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273051</xdr:colOff>
      <xdr:row>3</xdr:row>
      <xdr:rowOff>969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72309C3-F956-41C0-9B85-C7F397BE10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1" y="0"/>
          <a:ext cx="869950" cy="5494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Feb23</v>
          </cell>
          <cell r="D8" t="str">
            <v>Ene22-Feb22</v>
          </cell>
          <cell r="E8" t="str">
            <v>Comparación 2022 - 2023</v>
          </cell>
          <cell r="H8" t="str">
            <v>Ene21-Feb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14.80095973684212</v>
          </cell>
          <cell r="D11">
            <v>106.94172631578948</v>
          </cell>
          <cell r="E11">
            <v>7.859233421052636</v>
          </cell>
          <cell r="F11">
            <v>7.3490803747126854E-2</v>
          </cell>
          <cell r="H11">
            <v>63.461889473684217</v>
          </cell>
          <cell r="I11">
            <v>43.479836842105264</v>
          </cell>
          <cell r="J11">
            <v>0.68513303342685816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</row>
        <row r="12">
          <cell r="B12" t="str">
            <v>Fuel Oil # 2 (US$/MMBTU)</v>
          </cell>
          <cell r="C12">
            <v>20.865314383286453</v>
          </cell>
          <cell r="D12">
            <v>19.436882282040976</v>
          </cell>
          <cell r="E12">
            <v>1.4284321012454768</v>
          </cell>
          <cell r="F12">
            <v>7.349080374712666E-2</v>
          </cell>
          <cell r="H12">
            <v>11.534331056649254</v>
          </cell>
          <cell r="I12">
            <v>7.9025512253917221</v>
          </cell>
          <cell r="J12">
            <v>0.68513303342685816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</row>
        <row r="13">
          <cell r="B13" t="str">
            <v>Fuel Oil # 6 (US$/BBL)</v>
          </cell>
          <cell r="C13">
            <v>56.901986842105273</v>
          </cell>
          <cell r="D13">
            <v>77.678592105263164</v>
          </cell>
          <cell r="E13">
            <v>-20.77660526315789</v>
          </cell>
          <cell r="F13">
            <v>-0.26746887012322867</v>
          </cell>
          <cell r="H13">
            <v>50.961321052631583</v>
          </cell>
          <cell r="I13">
            <v>26.717271052631581</v>
          </cell>
          <cell r="J13">
            <v>0.52426566856535473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</row>
        <row r="14">
          <cell r="B14" t="str">
            <v>Fuel Oil # 6 (US$/MMBTU)</v>
          </cell>
          <cell r="C14">
            <v>9.6085759611795432</v>
          </cell>
          <cell r="D14">
            <v>13.11695239872731</v>
          </cell>
          <cell r="E14">
            <v>-3.5083764375477671</v>
          </cell>
          <cell r="F14">
            <v>-0.26746887012322862</v>
          </cell>
          <cell r="H14">
            <v>8.6054240210455184</v>
          </cell>
          <cell r="I14">
            <v>4.5115283776817918</v>
          </cell>
          <cell r="J14">
            <v>0.52426566856535473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</row>
        <row r="15">
          <cell r="B15" t="str">
            <v>Gas Natural (US$/MMBTU)</v>
          </cell>
          <cell r="C15">
            <v>4.808844047619047</v>
          </cell>
          <cell r="D15">
            <v>4.052493181818182</v>
          </cell>
          <cell r="E15">
            <v>0.75635086580086508</v>
          </cell>
          <cell r="F15">
            <v>0.18663840551152328</v>
          </cell>
          <cell r="H15">
            <v>2.6268421052631576</v>
          </cell>
          <cell r="I15">
            <v>1.4256510765550243</v>
          </cell>
          <cell r="J15">
            <v>0.54272431285404654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</row>
        <row r="16">
          <cell r="B16" t="str">
            <v>Gas Natural Conversion (US$/MMBTU)</v>
          </cell>
          <cell r="C16">
            <v>11.030170654761903</v>
          </cell>
          <cell r="D16">
            <v>10.160367159090908</v>
          </cell>
          <cell r="E16">
            <v>0.86980349567099502</v>
          </cell>
          <cell r="F16">
            <v>8.5607486624412504E-2</v>
          </cell>
          <cell r="H16">
            <v>8.5208684210526311</v>
          </cell>
          <cell r="I16">
            <v>1.6394987380382773</v>
          </cell>
          <cell r="J16">
            <v>0.19240981752370973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</row>
        <row r="17">
          <cell r="B17" t="str">
            <v>Carbón Mineral (US$/Ton)</v>
          </cell>
          <cell r="C17">
            <v>138.47499999999999</v>
          </cell>
          <cell r="D17">
            <v>174.375</v>
          </cell>
          <cell r="E17">
            <v>-35.900000000000006</v>
          </cell>
          <cell r="F17">
            <v>-0.20587813620071688</v>
          </cell>
          <cell r="H17">
            <v>67.8125</v>
          </cell>
          <cell r="I17">
            <v>106.5625</v>
          </cell>
          <cell r="J17">
            <v>1.5714285714285714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</row>
        <row r="18">
          <cell r="B18" t="str">
            <v>Carbón Mineral (US$/MMBTU)</v>
          </cell>
          <cell r="C18">
            <v>5.5701930812550344</v>
          </cell>
          <cell r="D18">
            <v>7.0142799678197978</v>
          </cell>
          <cell r="E18">
            <v>-1.4440868865647634</v>
          </cell>
          <cell r="F18">
            <v>-0.20587813620071674</v>
          </cell>
          <cell r="H18">
            <v>2.7277755430410329</v>
          </cell>
          <cell r="I18">
            <v>4.2865044247787649</v>
          </cell>
          <cell r="J18">
            <v>1.571428571428571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3028.7249391510513</v>
          </cell>
          <cell r="D21">
            <v>3024.2371834910537</v>
          </cell>
          <cell r="E21">
            <v>4.4877556599976742</v>
          </cell>
          <cell r="F21">
            <v>1.4839297937661079E-3</v>
          </cell>
          <cell r="H21">
            <v>2763.8747173551901</v>
          </cell>
          <cell r="I21">
            <v>260.36246613586354</v>
          </cell>
          <cell r="J21">
            <v>9.4201978295532104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</row>
        <row r="22">
          <cell r="B22" t="str">
            <v>Carbón Mineral</v>
          </cell>
          <cell r="C22">
            <v>1052.9225690966857</v>
          </cell>
          <cell r="D22">
            <v>1035.6482816004693</v>
          </cell>
          <cell r="E22">
            <v>17.274287496216402</v>
          </cell>
          <cell r="F22">
            <v>1.6679685374962509E-2</v>
          </cell>
          <cell r="H22">
            <v>637.30146906358027</v>
          </cell>
          <cell r="I22">
            <v>398.34681253688905</v>
          </cell>
          <cell r="J22">
            <v>0.62505239964721948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</row>
        <row r="23">
          <cell r="B23" t="str">
            <v>Gas Natural</v>
          </cell>
          <cell r="C23">
            <v>1023.2132301198089</v>
          </cell>
          <cell r="D23">
            <v>1189.6527254186281</v>
          </cell>
          <cell r="E23">
            <v>-166.43949529881911</v>
          </cell>
          <cell r="F23">
            <v>-0.1399059504867276</v>
          </cell>
          <cell r="H23">
            <v>1281.8223672143222</v>
          </cell>
          <cell r="I23">
            <v>-92.169641795694133</v>
          </cell>
          <cell r="J23">
            <v>-7.1905159523779211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</row>
        <row r="24">
          <cell r="B24" t="str">
            <v>Fuel Oil No. 2</v>
          </cell>
          <cell r="C24">
            <v>3.412010859999997</v>
          </cell>
          <cell r="D24">
            <v>2.6638860919999998</v>
          </cell>
          <cell r="E24">
            <v>0.74812476799999716</v>
          </cell>
          <cell r="F24">
            <v>0.28083962382877942</v>
          </cell>
          <cell r="H24">
            <v>3.8687992920000003</v>
          </cell>
          <cell r="I24">
            <v>-1.2049132000000005</v>
          </cell>
          <cell r="J24">
            <v>-0.3114437087733008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</row>
        <row r="25">
          <cell r="B25" t="str">
            <v>Fuel Oil No. 6</v>
          </cell>
          <cell r="C25">
            <v>349.44426991167126</v>
          </cell>
          <cell r="D25">
            <v>260.49844781361537</v>
          </cell>
          <cell r="E25">
            <v>88.945822098055885</v>
          </cell>
          <cell r="F25">
            <v>0.34144472968873862</v>
          </cell>
          <cell r="H25">
            <v>325.6769069987958</v>
          </cell>
          <cell r="I25">
            <v>-65.178459185180429</v>
          </cell>
          <cell r="J25">
            <v>-0.20013227153812729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</row>
        <row r="27">
          <cell r="B27" t="str">
            <v>Hidráulica</v>
          </cell>
          <cell r="C27">
            <v>191.83551129289995</v>
          </cell>
          <cell r="D27">
            <v>218.13266916603703</v>
          </cell>
          <cell r="E27">
            <v>-26.297157873137081</v>
          </cell>
          <cell r="F27">
            <v>-0.1205557974129971</v>
          </cell>
          <cell r="H27">
            <v>206.25245055199997</v>
          </cell>
          <cell r="I27">
            <v>11.880218614037062</v>
          </cell>
          <cell r="J27">
            <v>5.7600375570043688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</row>
        <row r="28">
          <cell r="B28" t="str">
            <v>Eòlica</v>
          </cell>
          <cell r="C28">
            <v>234.38113356378381</v>
          </cell>
          <cell r="D28">
            <v>186.69403488126193</v>
          </cell>
          <cell r="E28">
            <v>47.687098682521878</v>
          </cell>
          <cell r="F28">
            <v>0.25542915022888141</v>
          </cell>
          <cell r="H28">
            <v>224.9663452052352</v>
          </cell>
          <cell r="I28">
            <v>-38.272310323973272</v>
          </cell>
          <cell r="J28">
            <v>-0.1701246037004233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</row>
        <row r="29">
          <cell r="B29" t="str">
            <v>Solar Fotovoltaica</v>
          </cell>
          <cell r="C29">
            <v>137.48984055120172</v>
          </cell>
          <cell r="D29">
            <v>101.89769602404209</v>
          </cell>
          <cell r="E29">
            <v>35.592144527159633</v>
          </cell>
          <cell r="F29">
            <v>0.34929292727837441</v>
          </cell>
          <cell r="H29">
            <v>48.84451444280699</v>
          </cell>
          <cell r="I29">
            <v>53.053181581235101</v>
          </cell>
          <cell r="J29">
            <v>1.086164581354496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</row>
        <row r="30">
          <cell r="B30" t="str">
            <v>Biomasa</v>
          </cell>
          <cell r="C30">
            <v>36.026373754999938</v>
          </cell>
          <cell r="D30">
            <v>29.049442495000008</v>
          </cell>
          <cell r="E30">
            <v>6.9769312599999296</v>
          </cell>
          <cell r="F30">
            <v>0.24017436001399337</v>
          </cell>
          <cell r="H30">
            <v>35.141864586449991</v>
          </cell>
          <cell r="I30">
            <v>-6.0924220914499827</v>
          </cell>
          <cell r="J30">
            <v>-0.1733665007006799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</row>
        <row r="31">
          <cell r="B31" t="str">
            <v xml:space="preserve"> Total Renovable No Convencional</v>
          </cell>
          <cell r="C31">
            <v>407.89734786998548</v>
          </cell>
          <cell r="D31">
            <v>317.64117340030407</v>
          </cell>
          <cell r="E31">
            <v>90.256174469681412</v>
          </cell>
          <cell r="F31">
            <v>0.28414507320792753</v>
          </cell>
          <cell r="H31">
            <v>308.95272423449217</v>
          </cell>
          <cell r="I31">
            <v>8.6884491658119032</v>
          </cell>
          <cell r="J31">
            <v>2.81222610590009E-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4764549117220889</v>
          </cell>
          <cell r="D34">
            <v>0.34244942402465933</v>
          </cell>
          <cell r="E34">
            <v>0.51960671475495546</v>
          </cell>
          <cell r="H34">
            <v>0.23058261832990298</v>
          </cell>
          <cell r="I34">
            <v>11.186680569475635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</row>
        <row r="35">
          <cell r="B35" t="str">
            <v>Gas Natural</v>
          </cell>
          <cell r="C35">
            <v>0.3378363009770754</v>
          </cell>
          <cell r="D35">
            <v>0.39337282535668794</v>
          </cell>
          <cell r="E35">
            <v>-5.5536524379612544</v>
          </cell>
          <cell r="H35">
            <v>0.46377730479799928</v>
          </cell>
          <cell r="I35">
            <v>-7.0404479441311345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</row>
        <row r="36">
          <cell r="B36" t="str">
            <v>Fuel Oil No. 2</v>
          </cell>
          <cell r="C36">
            <v>1.1265502574678769E-3</v>
          </cell>
          <cell r="D36">
            <v>8.8084562498663558E-4</v>
          </cell>
          <cell r="E36">
            <v>2.4570463248124133E-2</v>
          </cell>
          <cell r="H36">
            <v>1.399773755194713E-3</v>
          </cell>
          <cell r="I36">
            <v>-5.189281302080774E-2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</row>
        <row r="37">
          <cell r="B37" t="str">
            <v>Fuel Oil No. 6</v>
          </cell>
          <cell r="C37">
            <v>0.11537669380093002</v>
          </cell>
          <cell r="D37">
            <v>8.6136910568934535E-2</v>
          </cell>
          <cell r="E37">
            <v>2.9239783231995484</v>
          </cell>
          <cell r="H37">
            <v>0.11783345495140347</v>
          </cell>
          <cell r="I37">
            <v>-3.1696544382468939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</row>
        <row r="39">
          <cell r="B39" t="str">
            <v>Hidráulica</v>
          </cell>
          <cell r="C39">
            <v>6.3338703628422352E-2</v>
          </cell>
          <cell r="D39">
            <v>7.2128161890475051E-2</v>
          </cell>
          <cell r="E39">
            <v>-0.87894582620526984</v>
          </cell>
          <cell r="H39">
            <v>7.4624384838024527E-2</v>
          </cell>
          <cell r="I39">
            <v>-0.24962229475494757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</row>
        <row r="40">
          <cell r="B40" t="str">
            <v>Eòlica</v>
          </cell>
          <cell r="C40">
            <v>7.738607442823138E-2</v>
          </cell>
          <cell r="D40">
            <v>6.1732603481103321E-2</v>
          </cell>
          <cell r="E40">
            <v>1.5653470947128059</v>
          </cell>
          <cell r="H40">
            <v>8.1395275911966894E-2</v>
          </cell>
          <cell r="I40">
            <v>-1.966267243086357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</row>
        <row r="41">
          <cell r="B41" t="str">
            <v>Solar Fotovoltaica</v>
          </cell>
          <cell r="C41">
            <v>4.5395287889609413E-2</v>
          </cell>
          <cell r="D41">
            <v>3.3693685330069126E-2</v>
          </cell>
          <cell r="E41">
            <v>1.1701602559540287</v>
          </cell>
          <cell r="H41">
            <v>1.7672477748755317E-2</v>
          </cell>
          <cell r="I41">
            <v>1.602120758131380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</row>
        <row r="42">
          <cell r="B42" t="str">
            <v>Biomasa</v>
          </cell>
          <cell r="C42">
            <v>1.1894897846054681E-2</v>
          </cell>
          <cell r="D42">
            <v>9.6055437230840937E-3</v>
          </cell>
          <cell r="E42">
            <v>0.22893541229705872</v>
          </cell>
          <cell r="H42">
            <v>1.2714709666752906E-2</v>
          </cell>
          <cell r="I42">
            <v>-0.3109165943668811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</row>
        <row r="43">
          <cell r="B43" t="str">
            <v xml:space="preserve"> Total Renovable No Convencional</v>
          </cell>
          <cell r="C43">
            <v>0.13467626016389547</v>
          </cell>
          <cell r="D43">
            <v>0.10503183253425656</v>
          </cell>
          <cell r="E43">
            <v>2.9644427629638912</v>
          </cell>
          <cell r="H43">
            <v>0.1117824633274751</v>
          </cell>
          <cell r="I43">
            <v>-0.6750630793218539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1.279880544354828</v>
          </cell>
          <cell r="D46">
            <v>10.579759624615958</v>
          </cell>
          <cell r="E46">
            <v>0.70012091973887003</v>
          </cell>
          <cell r="F46">
            <v>6.6175503468897029E-2</v>
          </cell>
          <cell r="H46">
            <v>7.868687668010752</v>
          </cell>
          <cell r="I46">
            <v>2.7110719566052062</v>
          </cell>
          <cell r="J46">
            <v>0.34453927655900723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</row>
        <row r="47">
          <cell r="B47" t="str">
            <v>Costos Marginal de Potencia  (US$/kW-Mes)</v>
          </cell>
          <cell r="C47">
            <v>9.80522951272782</v>
          </cell>
          <cell r="D47">
            <v>9.674188638070742</v>
          </cell>
          <cell r="E47">
            <v>0.13104087465707792</v>
          </cell>
          <cell r="F47">
            <v>1.3545412391628795E-2</v>
          </cell>
          <cell r="H47">
            <v>9.4447836690279434</v>
          </cell>
          <cell r="I47">
            <v>0.22940496904279861</v>
          </cell>
          <cell r="J47">
            <v>2.4289065486495041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</row>
        <row r="48">
          <cell r="B48" t="str">
            <v>Peaje de Transmisión (USCents$/KWh)</v>
          </cell>
          <cell r="C48">
            <v>0.73634695758126201</v>
          </cell>
          <cell r="D48">
            <v>0.74100272872342066</v>
          </cell>
          <cell r="E48">
            <v>-4.655771142158649E-3</v>
          </cell>
          <cell r="F48">
            <v>-6.2830688224043184E-3</v>
          </cell>
          <cell r="H48">
            <v>0.79997408263248038</v>
          </cell>
          <cell r="I48">
            <v>-5.8971353909059721E-2</v>
          </cell>
          <cell r="J48">
            <v>-7.3716580560963016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</row>
        <row r="49">
          <cell r="B49" t="str">
            <v>Derecho de Conexión Unitario (US$/kW-mes)</v>
          </cell>
          <cell r="C49">
            <v>2.741363702137722</v>
          </cell>
          <cell r="D49">
            <v>2.7432252485345998</v>
          </cell>
          <cell r="E49">
            <v>-1.8615463968778556E-3</v>
          </cell>
          <cell r="F49">
            <v>-6.7859771918921813E-4</v>
          </cell>
          <cell r="H49">
            <v>3.352421748714812</v>
          </cell>
          <cell r="I49">
            <v>-0.60919650018021221</v>
          </cell>
          <cell r="J49">
            <v>-0.18171833553273969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</row>
        <row r="51">
          <cell r="B51" t="str">
            <v>Tasa de Cambio  (RD$/US$)</v>
          </cell>
          <cell r="C51">
            <v>56.428150000000002</v>
          </cell>
          <cell r="D51">
            <v>57.308350000000004</v>
          </cell>
          <cell r="E51">
            <v>-0.88020000000000209</v>
          </cell>
          <cell r="F51">
            <v>-1.5359018362943655E-2</v>
          </cell>
          <cell r="H51">
            <v>58.201650000000001</v>
          </cell>
          <cell r="I51">
            <v>-0.89329999999999643</v>
          </cell>
          <cell r="J51">
            <v>-1.5348362116881505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</row>
      </sheetData>
      <sheetData sheetId="14"/>
      <sheetData sheetId="15">
        <row r="8">
          <cell r="C8" t="str">
            <v>Ene23-Feb23</v>
          </cell>
          <cell r="D8" t="str">
            <v>Ene22-Feb22</v>
          </cell>
          <cell r="E8" t="str">
            <v>Comparación 2022 - 2023</v>
          </cell>
          <cell r="H8" t="str">
            <v>Ene21-Feb21</v>
          </cell>
          <cell r="I8" t="str">
            <v>Comparación 2021 - 2022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2507.0287096726402</v>
          </cell>
          <cell r="D10">
            <v>2464.0195778178709</v>
          </cell>
          <cell r="E10">
            <v>43.009131854769294</v>
          </cell>
          <cell r="F10">
            <v>1.7454866122800075E-2</v>
          </cell>
          <cell r="H10">
            <v>0</v>
          </cell>
          <cell r="I10">
            <v>2464.0195778178709</v>
          </cell>
          <cell r="J10">
            <v>0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FO10">
            <v>1303.381407177739</v>
          </cell>
          <cell r="FP10">
            <v>1461.4503481766078</v>
          </cell>
          <cell r="FQ10">
            <v>1541.9469445992634</v>
          </cell>
          <cell r="FR10">
            <v>1531.1044053295991</v>
          </cell>
          <cell r="FS10">
            <v>1593.8680160165268</v>
          </cell>
          <cell r="FT10">
            <v>1479.9190941367683</v>
          </cell>
          <cell r="FU10">
            <v>1519.2194539656302</v>
          </cell>
          <cell r="FV10">
            <v>1388.6697963107308</v>
          </cell>
          <cell r="FW10">
            <v>1326.8505341659993</v>
          </cell>
          <cell r="FX10">
            <v>1293.5906205124961</v>
          </cell>
          <cell r="FY10">
            <v>1213.438089160144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73973841253</v>
          </cell>
          <cell r="KD10">
            <v>16957.436784838948</v>
          </cell>
        </row>
        <row r="11">
          <cell r="C11">
            <v>739.06817922469895</v>
          </cell>
          <cell r="D11">
            <v>736.88747497611007</v>
          </cell>
          <cell r="E11">
            <v>2.1807042485888815</v>
          </cell>
          <cell r="F11">
            <v>2.9593449782269405E-3</v>
          </cell>
          <cell r="H11">
            <v>705.54145647627001</v>
          </cell>
          <cell r="I11">
            <v>31.346018499840056</v>
          </cell>
          <cell r="J11">
            <v>4.4428315603725746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FO11">
            <v>402.23171295621898</v>
          </cell>
          <cell r="FP11">
            <v>438.79027978593302</v>
          </cell>
          <cell r="FQ11">
            <v>463.56891038329104</v>
          </cell>
          <cell r="FR11">
            <v>466.925577907199</v>
          </cell>
          <cell r="FS11">
            <v>482.471439914901</v>
          </cell>
          <cell r="FT11">
            <v>450.85407296686202</v>
          </cell>
          <cell r="FU11">
            <v>463.14004529079995</v>
          </cell>
          <cell r="FV11">
            <v>424.71654428609907</v>
          </cell>
          <cell r="FW11">
            <v>398.42499232529906</v>
          </cell>
          <cell r="FX11">
            <v>383.31953652999903</v>
          </cell>
          <cell r="FY11">
            <v>355.74864269469998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2.8537993675773</v>
          </cell>
        </row>
        <row r="12">
          <cell r="C12">
            <v>921.70187148237801</v>
          </cell>
          <cell r="D12">
            <v>865.83430699819996</v>
          </cell>
          <cell r="E12">
            <v>55.867564484178047</v>
          </cell>
          <cell r="F12">
            <v>6.4524544745596685E-2</v>
          </cell>
          <cell r="H12">
            <v>837.54327946015337</v>
          </cell>
          <cell r="I12">
            <v>28.291027538046592</v>
          </cell>
          <cell r="J12">
            <v>3.3778585813836207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FO12">
            <v>447.08959750563497</v>
          </cell>
          <cell r="FP12">
            <v>506.12269662330073</v>
          </cell>
          <cell r="FQ12">
            <v>532.79848444950039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80012</v>
          </cell>
          <cell r="FV12">
            <v>493.1113878524996</v>
          </cell>
          <cell r="FW12">
            <v>472.32554184070011</v>
          </cell>
          <cell r="FX12">
            <v>471.42114678519999</v>
          </cell>
          <cell r="FY12">
            <v>450.28072469717802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66</v>
          </cell>
        </row>
        <row r="13">
          <cell r="C13">
            <v>846.25865896556309</v>
          </cell>
          <cell r="D13">
            <v>861.29779584356072</v>
          </cell>
          <cell r="E13">
            <v>-15.039136877997635</v>
          </cell>
          <cell r="F13">
            <v>-1.7461018651822049E-2</v>
          </cell>
          <cell r="H13">
            <v>851.23662839931171</v>
          </cell>
          <cell r="I13">
            <v>10.061167444249008</v>
          </cell>
          <cell r="J13">
            <v>1.1819471940685047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FO13">
            <v>454.06009671588504</v>
          </cell>
          <cell r="FP13">
            <v>516.537371767374</v>
          </cell>
          <cell r="FQ13">
            <v>545.57954976647193</v>
          </cell>
          <cell r="FR13">
            <v>534.22220660130097</v>
          </cell>
          <cell r="FS13">
            <v>556.50714603799599</v>
          </cell>
          <cell r="FT13">
            <v>506.01668185580502</v>
          </cell>
          <cell r="FU13">
            <v>520.57883965903</v>
          </cell>
          <cell r="FV13">
            <v>470.84186417213198</v>
          </cell>
          <cell r="FW13">
            <v>456.1</v>
          </cell>
          <cell r="FX13">
            <v>438.84993719729709</v>
          </cell>
          <cell r="FY13">
            <v>407.40872176826599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125160463867</v>
          </cell>
          <cell r="KD13">
            <v>5889.6526424381045</v>
          </cell>
        </row>
        <row r="15">
          <cell r="C15">
            <v>17.130277395904148</v>
          </cell>
          <cell r="D15">
            <v>15.1547060307982</v>
          </cell>
          <cell r="E15">
            <v>1.9755713651059477</v>
          </cell>
          <cell r="F15">
            <v>0.13036025648343733</v>
          </cell>
          <cell r="H15">
            <v>0</v>
          </cell>
          <cell r="I15">
            <v>15.1547060307982</v>
          </cell>
          <cell r="J15">
            <v>0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23691154901951</v>
          </cell>
          <cell r="FN15">
            <v>14.689313402232946</v>
          </cell>
          <cell r="FO15">
            <v>15.808566005195438</v>
          </cell>
          <cell r="FP15">
            <v>17.255923112601103</v>
          </cell>
          <cell r="FQ15">
            <v>18.761668786479824</v>
          </cell>
          <cell r="FR15">
            <v>17.683670938651506</v>
          </cell>
          <cell r="FS15">
            <v>19.140315062658239</v>
          </cell>
          <cell r="FT15">
            <v>17.79572529483805</v>
          </cell>
          <cell r="FU15">
            <v>18.000238091731582</v>
          </cell>
          <cell r="FV15">
            <v>17.549562825483083</v>
          </cell>
          <cell r="FW15">
            <v>16.590970053059543</v>
          </cell>
          <cell r="FX15">
            <v>17.800116871036511</v>
          </cell>
          <cell r="FY15">
            <v>16.416192293400101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42420482031133</v>
          </cell>
          <cell r="KD15">
            <v>17.073947205777131</v>
          </cell>
        </row>
        <row r="16">
          <cell r="C16">
            <v>18.030778515260888</v>
          </cell>
          <cell r="D16">
            <v>16.06036908745579</v>
          </cell>
          <cell r="E16">
            <v>1.9704094278050981</v>
          </cell>
          <cell r="F16">
            <v>0.12268768028152716</v>
          </cell>
          <cell r="H16">
            <v>12.213326031783483</v>
          </cell>
          <cell r="I16">
            <v>3.847043055672307</v>
          </cell>
          <cell r="J16">
            <v>0.31498733806507029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089126958805604</v>
          </cell>
          <cell r="FN16">
            <v>14.860140657554366</v>
          </cell>
          <cell r="FO16">
            <v>15.760442648671912</v>
          </cell>
          <cell r="FP16">
            <v>16.80667363500374</v>
          </cell>
          <cell r="FQ16">
            <v>18.971876122603405</v>
          </cell>
          <cell r="FR16">
            <v>18.751754264545976</v>
          </cell>
          <cell r="FS16">
            <v>20.126429571218395</v>
          </cell>
          <cell r="FT16">
            <v>18.054903348407517</v>
          </cell>
          <cell r="FU16">
            <v>18.927889634480657</v>
          </cell>
          <cell r="FV16">
            <v>18.41077133111742</v>
          </cell>
          <cell r="FW16">
            <v>17.665706051078374</v>
          </cell>
          <cell r="FX16">
            <v>18.476213024035772</v>
          </cell>
          <cell r="FY16">
            <v>17.550822363735708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49000900269904</v>
          </cell>
        </row>
        <row r="17">
          <cell r="C17">
            <v>16.449810314036288</v>
          </cell>
          <cell r="D17">
            <v>14.921762975700656</v>
          </cell>
          <cell r="E17">
            <v>1.5280473383356323</v>
          </cell>
          <cell r="F17">
            <v>0.10240394119809978</v>
          </cell>
          <cell r="H17">
            <v>12.114736876466814</v>
          </cell>
          <cell r="I17">
            <v>2.8070260992338412</v>
          </cell>
          <cell r="J17">
            <v>0.23170343094174509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FO17">
            <v>15.753234148367612</v>
          </cell>
          <cell r="FP17">
            <v>17.193012795005071</v>
          </cell>
          <cell r="FQ17">
            <v>18.790002653109887</v>
          </cell>
          <cell r="FR17">
            <v>17.578659027636316</v>
          </cell>
          <cell r="FS17">
            <v>18.906468741255335</v>
          </cell>
          <cell r="FT17">
            <v>17.719248619201384</v>
          </cell>
          <cell r="FU17">
            <v>17.773040893172219</v>
          </cell>
          <cell r="FV17">
            <v>17.205675430895568</v>
          </cell>
          <cell r="FW17">
            <v>16.292319592590708</v>
          </cell>
          <cell r="FX17">
            <v>17.370386815107576</v>
          </cell>
          <cell r="FY17">
            <v>15.486013273578045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6478843817148</v>
          </cell>
        </row>
        <row r="18">
          <cell r="C18">
            <v>17.084967443176584</v>
          </cell>
          <cell r="D18">
            <v>14.614031624609764</v>
          </cell>
          <cell r="E18">
            <v>2.4709358185668204</v>
          </cell>
          <cell r="F18">
            <v>0.16907968191377179</v>
          </cell>
          <cell r="H18">
            <v>11.460065425987999</v>
          </cell>
          <cell r="I18">
            <v>3.1539661986217649</v>
          </cell>
          <cell r="J18">
            <v>0.27521362936284061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FO18">
            <v>15.905678783977315</v>
          </cell>
          <cell r="FP18">
            <v>17.699195286253001</v>
          </cell>
          <cell r="FQ18">
            <v>18.55538937771415</v>
          </cell>
          <cell r="FR18">
            <v>16.854308809533926</v>
          </cell>
          <cell r="FS18">
            <v>18.518556227531548</v>
          </cell>
          <cell r="FT18">
            <v>17.643851877136584</v>
          </cell>
          <cell r="FU18">
            <v>17.408649796254064</v>
          </cell>
          <cell r="FV18">
            <v>17.132873646075161</v>
          </cell>
          <cell r="FW18">
            <v>15.961411971058977</v>
          </cell>
          <cell r="FX18">
            <v>17.671195744592623</v>
          </cell>
          <cell r="FY18">
            <v>16.45349776785126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172904664644047</v>
          </cell>
          <cell r="KD18">
            <v>16.741541613023394</v>
          </cell>
        </row>
        <row r="20">
          <cell r="C20">
            <v>429.46097236187973</v>
          </cell>
          <cell r="D20">
            <v>373.41492355961327</v>
          </cell>
          <cell r="E20">
            <v>56.046048802266455</v>
          </cell>
          <cell r="F20">
            <v>0.15009054343088959</v>
          </cell>
          <cell r="H20">
            <v>285.18851744650476</v>
          </cell>
          <cell r="I20">
            <v>88.22640611310851</v>
          </cell>
          <cell r="J20">
            <v>0.30936170538373059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7.1025136471072</v>
          </cell>
          <cell r="FN20">
            <v>197.86611020778474</v>
          </cell>
          <cell r="FO20">
            <v>206.04591005313796</v>
          </cell>
          <cell r="FP20">
            <v>252.18674841019654</v>
          </cell>
          <cell r="FQ20">
            <v>289.29497860895935</v>
          </cell>
          <cell r="FR20">
            <v>270.75546476568326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5</v>
          </cell>
          <cell r="FW20">
            <v>220.1373747723415</v>
          </cell>
          <cell r="FX20">
            <v>230.26064228399071</v>
          </cell>
          <cell r="FY20">
            <v>199.20033007788902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2.3270113779895</v>
          </cell>
          <cell r="KD20">
            <v>2895.3038040964325</v>
          </cell>
        </row>
        <row r="21">
          <cell r="C21">
            <v>133.25974647277687</v>
          </cell>
          <cell r="D21">
            <v>118.3468482403967</v>
          </cell>
          <cell r="E21">
            <v>14.912898232380172</v>
          </cell>
          <cell r="F21">
            <v>0.12601010043028574</v>
          </cell>
          <cell r="H21">
            <v>86.17007836884062</v>
          </cell>
          <cell r="I21">
            <v>32.176769871556075</v>
          </cell>
          <cell r="J21">
            <v>0.3734100105355283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5.673600750396702</v>
          </cell>
          <cell r="FN21">
            <v>60.160201880133961</v>
          </cell>
          <cell r="FO21">
            <v>63.393498435235529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22934132029232</v>
          </cell>
          <cell r="FY21">
            <v>62.436812340747643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5.89741325992168</v>
          </cell>
        </row>
        <row r="22">
          <cell r="C22">
            <v>151.6182095197737</v>
          </cell>
          <cell r="D22">
            <v>129.19774305257175</v>
          </cell>
          <cell r="E22">
            <v>22.420466467201948</v>
          </cell>
          <cell r="F22">
            <v>0.17353605362965863</v>
          </cell>
          <cell r="H22">
            <v>101.4661645331287</v>
          </cell>
          <cell r="I22">
            <v>27.731578519443048</v>
          </cell>
          <cell r="J22">
            <v>0.27330863098100733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FO22">
            <v>70.431071148057001</v>
          </cell>
          <cell r="FP22">
            <v>87.017739988868797</v>
          </cell>
          <cell r="FQ22">
            <v>100.1128493637904</v>
          </cell>
          <cell r="FR22">
            <v>93.15926736852451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602</v>
          </cell>
          <cell r="FX22">
            <v>81.887676724805303</v>
          </cell>
          <cell r="FY22">
            <v>69.730532794968397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877428402036</v>
          </cell>
        </row>
        <row r="23">
          <cell r="C23">
            <v>144.58301636932919</v>
          </cell>
          <cell r="D23">
            <v>125.87033226664481</v>
          </cell>
          <cell r="E23">
            <v>18.712684102684378</v>
          </cell>
          <cell r="F23">
            <v>0.14866635978240897</v>
          </cell>
          <cell r="H23">
            <v>97.552274544535464</v>
          </cell>
          <cell r="I23">
            <v>28.318057722109344</v>
          </cell>
          <cell r="J23">
            <v>0.29028598107347381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FO23">
            <v>72.221340469845401</v>
          </cell>
          <cell r="FP23">
            <v>91.422958155586201</v>
          </cell>
          <cell r="FQ23">
            <v>101.2344098243486</v>
          </cell>
          <cell r="FR23">
            <v>90.039460429689598</v>
          </cell>
          <cell r="FS23">
            <v>103.0570887492774</v>
          </cell>
          <cell r="FT23">
            <v>89.280833820239707</v>
          </cell>
          <cell r="FU23">
            <v>90.625747109643498</v>
          </cell>
          <cell r="FV23">
            <v>80.668741661436201</v>
          </cell>
          <cell r="FW23">
            <v>72.8</v>
          </cell>
          <cell r="FX23">
            <v>77.550031427156171</v>
          </cell>
          <cell r="FY23">
            <v>67.032984942173002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6.0299941157491</v>
          </cell>
          <cell r="KD23">
            <v>986.0186479963071</v>
          </cell>
        </row>
        <row r="25">
          <cell r="C25">
            <v>1834.4133015195055</v>
          </cell>
          <cell r="D25">
            <v>2420.6088113887035</v>
          </cell>
          <cell r="E25">
            <v>-586.19550986919808</v>
          </cell>
          <cell r="F25">
            <v>-0.24216862597178504</v>
          </cell>
          <cell r="H25">
            <v>1981.7495186065992</v>
          </cell>
          <cell r="I25">
            <v>438.85929278210438</v>
          </cell>
          <cell r="J25">
            <v>0.2214504349120133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FO25">
            <v>1114.0179303829696</v>
          </cell>
          <cell r="FP25">
            <v>1200.3506659308696</v>
          </cell>
          <cell r="FQ25">
            <v>1282.9666138863829</v>
          </cell>
          <cell r="FR25">
            <v>1452.6086986162588</v>
          </cell>
          <cell r="FS25">
            <v>1489.5467435081641</v>
          </cell>
          <cell r="FT25">
            <v>1365.0936164949571</v>
          </cell>
          <cell r="FU25">
            <v>1315.1793751096059</v>
          </cell>
          <cell r="FV25">
            <v>1236.6065713551759</v>
          </cell>
          <cell r="FW25">
            <v>1262.1611616478426</v>
          </cell>
          <cell r="FX25">
            <v>864.6600655786724</v>
          </cell>
          <cell r="FY25">
            <v>969.75323594083306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411.353043851028</v>
          </cell>
          <cell r="KD25">
            <v>15375.257774306316</v>
          </cell>
        </row>
        <row r="26">
          <cell r="C26">
            <v>725.25190360032593</v>
          </cell>
          <cell r="D26">
            <v>910.96797250837858</v>
          </cell>
          <cell r="E26">
            <v>-185.71606890805265</v>
          </cell>
          <cell r="F26">
            <v>-0.20386673792348339</v>
          </cell>
          <cell r="H26">
            <v>552.83072307029852</v>
          </cell>
          <cell r="I26">
            <v>358.13724943808006</v>
          </cell>
          <cell r="J26">
            <v>0.64782443249366761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FO26">
            <v>425.9568537528985</v>
          </cell>
          <cell r="FP26">
            <v>456.62210182388662</v>
          </cell>
          <cell r="FQ26">
            <v>489.14059056446285</v>
          </cell>
          <cell r="FR26">
            <v>557.3447545990457</v>
          </cell>
          <cell r="FS26">
            <v>560.16244433480915</v>
          </cell>
          <cell r="FT26">
            <v>514.03783532023579</v>
          </cell>
          <cell r="FU26">
            <v>496.44136766101241</v>
          </cell>
          <cell r="FV26">
            <v>466.76863659377511</v>
          </cell>
          <cell r="FW26">
            <v>466.59012562691373</v>
          </cell>
          <cell r="FX26">
            <v>348.95056266194803</v>
          </cell>
          <cell r="FY26">
            <v>376.30134093837796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6.4748429100309</v>
          </cell>
        </row>
        <row r="27">
          <cell r="C27">
            <v>607.93569386513605</v>
          </cell>
          <cell r="D27">
            <v>851.06291093242294</v>
          </cell>
          <cell r="E27">
            <v>-243.12721706728689</v>
          </cell>
          <cell r="F27">
            <v>-0.28567478848410532</v>
          </cell>
          <cell r="H27">
            <v>762.77731679361295</v>
          </cell>
          <cell r="I27">
            <v>88.285594138809984</v>
          </cell>
          <cell r="J27">
            <v>0.11574229096104295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FO27">
            <v>387.29449847071299</v>
          </cell>
          <cell r="FP27">
            <v>421.11076698255499</v>
          </cell>
          <cell r="FQ27">
            <v>445.29514831428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42</v>
          </cell>
          <cell r="FV27">
            <v>433.7416711527498</v>
          </cell>
          <cell r="FW27">
            <v>439.071036020929</v>
          </cell>
          <cell r="FX27">
            <v>281.07051826682402</v>
          </cell>
          <cell r="FY27">
            <v>326.86517559831202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74</v>
          </cell>
        </row>
        <row r="28">
          <cell r="C28">
            <v>501.22570405404338</v>
          </cell>
          <cell r="D28">
            <v>658.57792794790203</v>
          </cell>
          <cell r="E28">
            <v>-157.35222389385865</v>
          </cell>
          <cell r="F28">
            <v>-0.23892726618421728</v>
          </cell>
          <cell r="H28">
            <v>666.1414787426877</v>
          </cell>
          <cell r="I28">
            <v>-7.5635507947856695</v>
          </cell>
          <cell r="J28">
            <v>-1.135427088110702E-2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FO28">
            <v>300.766578159358</v>
          </cell>
          <cell r="FP28">
            <v>322.61779712442802</v>
          </cell>
          <cell r="FQ28">
            <v>348.53087500763399</v>
          </cell>
          <cell r="FR28">
            <v>390.16726027098701</v>
          </cell>
          <cell r="FS28">
            <v>415.79983850083102</v>
          </cell>
          <cell r="FT28">
            <v>381.16314196678201</v>
          </cell>
          <cell r="FU28">
            <v>358.76042847406899</v>
          </cell>
          <cell r="FV28">
            <v>336.09626360865099</v>
          </cell>
          <cell r="FW28">
            <v>356.5</v>
          </cell>
          <cell r="FX28">
            <v>234.63898464990032</v>
          </cell>
          <cell r="FY28">
            <v>266.58671940414303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34.4900017296113</v>
          </cell>
          <cell r="KD28">
            <v>4194.9836326976474</v>
          </cell>
        </row>
        <row r="30">
          <cell r="C30">
            <v>15.206903944484218</v>
          </cell>
          <cell r="D30">
            <v>13.427392386926254</v>
          </cell>
          <cell r="E30">
            <v>1.7795115575579636</v>
          </cell>
          <cell r="F30">
            <v>0.13252845424332776</v>
          </cell>
          <cell r="H30">
            <v>10.157184127817256</v>
          </cell>
          <cell r="I30">
            <v>3.2702082591089976</v>
          </cell>
          <cell r="J30">
            <v>0.32196012378597633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320024323398973</v>
          </cell>
          <cell r="FN30">
            <v>12.975853147468589</v>
          </cell>
          <cell r="FO30">
            <v>13.7982647175729</v>
          </cell>
          <cell r="FP30">
            <v>15.196618104715592</v>
          </cell>
          <cell r="FQ30">
            <v>17.227800517621841</v>
          </cell>
          <cell r="FR30">
            <v>16.180739569028638</v>
          </cell>
          <cell r="FS30">
            <v>17.754803063568968</v>
          </cell>
          <cell r="FT30">
            <v>16.186633580077451</v>
          </cell>
          <cell r="FU30">
            <v>16.882246931502241</v>
          </cell>
          <cell r="FV30">
            <v>16.000026164489121</v>
          </cell>
          <cell r="FW30">
            <v>15.091462824109863</v>
          </cell>
          <cell r="FX30">
            <v>15.684757490766163</v>
          </cell>
          <cell r="FY30">
            <v>14.780835885774115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  <cell r="KC30">
            <v>3.4913696245749026</v>
          </cell>
          <cell r="KD30">
            <v>5.7192393578155869</v>
          </cell>
        </row>
        <row r="31">
          <cell r="C31">
            <v>15.086361457771158</v>
          </cell>
          <cell r="D31">
            <v>13.237889082627341</v>
          </cell>
          <cell r="E31">
            <v>1.8484723751438175</v>
          </cell>
          <cell r="F31">
            <v>0.13963497983750661</v>
          </cell>
          <cell r="H31">
            <v>10.272281117820551</v>
          </cell>
          <cell r="I31">
            <v>2.9656079648067895</v>
          </cell>
          <cell r="J31">
            <v>0.2887000395327962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3.046682293905617</v>
          </cell>
          <cell r="FN31">
            <v>12.698358697610848</v>
          </cell>
          <cell r="FO31">
            <v>13.415537564349723</v>
          </cell>
          <cell r="FP31">
            <v>14.614931032859015</v>
          </cell>
          <cell r="FQ31">
            <v>16.464696914144842</v>
          </cell>
          <cell r="FR31">
            <v>15.958661819161652</v>
          </cell>
          <cell r="FS31">
            <v>17.445004235053819</v>
          </cell>
          <cell r="FT31">
            <v>15.821254960453141</v>
          </cell>
          <cell r="FU31">
            <v>16.70287055556534</v>
          </cell>
          <cell r="FV31">
            <v>15.861161096004055</v>
          </cell>
          <cell r="FW31">
            <v>14.873931087558647</v>
          </cell>
          <cell r="FX31">
            <v>15.461329995209796</v>
          </cell>
          <cell r="FY31">
            <v>14.738646826211637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  <cell r="KC31">
            <v>10.880918399301628</v>
          </cell>
          <cell r="KD31">
            <v>15.118225690696576</v>
          </cell>
        </row>
        <row r="32">
          <cell r="C32">
            <v>15.090794189726447</v>
          </cell>
          <cell r="D32">
            <v>13.46557657825598</v>
          </cell>
          <cell r="E32">
            <v>1.6252176114704664</v>
          </cell>
          <cell r="F32">
            <v>0.12069424595563509</v>
          </cell>
          <cell r="H32">
            <v>10.352953985628305</v>
          </cell>
          <cell r="I32">
            <v>3.1126225926276749</v>
          </cell>
          <cell r="J32">
            <v>0.30065067389930783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FO32">
            <v>14.093979899548771</v>
          </cell>
          <cell r="FP32">
            <v>15.49756398616076</v>
          </cell>
          <cell r="FQ32">
            <v>17.573563661580309</v>
          </cell>
          <cell r="FR32">
            <v>16.259239474159216</v>
          </cell>
          <cell r="FS32">
            <v>17.809630997045488</v>
          </cell>
          <cell r="FT32">
            <v>16.512352129246043</v>
          </cell>
          <cell r="FU32">
            <v>16.939809171877673</v>
          </cell>
          <cell r="FV32">
            <v>15.995000216479765</v>
          </cell>
          <cell r="FW32">
            <v>15.208994277671692</v>
          </cell>
          <cell r="FX32">
            <v>15.547939866817039</v>
          </cell>
          <cell r="FY32">
            <v>14.697695805513151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  <cell r="KC32">
            <v>0</v>
          </cell>
          <cell r="KD32">
            <v>0</v>
          </cell>
        </row>
        <row r="33">
          <cell r="C33">
            <v>15.522153004934438</v>
          </cell>
          <cell r="D33">
            <v>13.640175545804349</v>
          </cell>
          <cell r="E33">
            <v>1.8819774591300895</v>
          </cell>
          <cell r="F33">
            <v>0.13797311132912629</v>
          </cell>
          <cell r="H33">
            <v>9.837495344198997</v>
          </cell>
          <cell r="I33">
            <v>3.8026802016053516</v>
          </cell>
          <cell r="J33">
            <v>0.38654963164457579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FO33">
            <v>13.959507337135282</v>
          </cell>
          <cell r="FP33">
            <v>15.627095355621101</v>
          </cell>
          <cell r="FQ33">
            <v>17.857008179041241</v>
          </cell>
          <cell r="FR33">
            <v>16.396349221123096</v>
          </cell>
          <cell r="FS33">
            <v>18.104439790011522</v>
          </cell>
          <cell r="FT33">
            <v>16.277843044394434</v>
          </cell>
          <cell r="FU33">
            <v>17.056660017399402</v>
          </cell>
          <cell r="FV33">
            <v>16.199367332571825</v>
          </cell>
          <cell r="FW33">
            <v>15.231416549789619</v>
          </cell>
          <cell r="FX33">
            <v>16.180926321933189</v>
          </cell>
          <cell r="FY33">
            <v>14.942327038507733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  <cell r="KC33">
            <v>0</v>
          </cell>
          <cell r="KD33">
            <v>0</v>
          </cell>
        </row>
        <row r="35">
          <cell r="C35">
            <v>278.95746870691283</v>
          </cell>
          <cell r="D35">
            <v>325.02464325767289</v>
          </cell>
          <cell r="E35">
            <v>-46.067174550760058</v>
          </cell>
          <cell r="F35">
            <v>-0.14173440539472862</v>
          </cell>
          <cell r="H35">
            <v>201.28994755700438</v>
          </cell>
          <cell r="I35">
            <v>123.73469570066851</v>
          </cell>
          <cell r="J35">
            <v>0.61470876813471975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55.98592206416461</v>
          </cell>
          <cell r="FN35">
            <v>160.3968026874976</v>
          </cell>
          <cell r="FO35">
            <v>153.71514303546911</v>
          </cell>
          <cell r="FP35">
            <v>182.41270661892472</v>
          </cell>
          <cell r="FQ35">
            <v>221.02692894803369</v>
          </cell>
          <cell r="FR35">
            <v>235.04283048015293</v>
          </cell>
          <cell r="FS35">
            <v>264.46609084967929</v>
          </cell>
          <cell r="FT35">
            <v>220.96270172706647</v>
          </cell>
          <cell r="FU35">
            <v>222.03182969819179</v>
          </cell>
          <cell r="FV35">
            <v>197.85737496862001</v>
          </cell>
          <cell r="FW35">
            <v>190.47858249043736</v>
          </cell>
          <cell r="FX35">
            <v>135.61983440551444</v>
          </cell>
          <cell r="FY35">
            <v>143.3376343013984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  <cell r="KC35">
            <v>538.06729890901443</v>
          </cell>
          <cell r="KD35">
            <v>879.34779399372758</v>
          </cell>
        </row>
        <row r="36">
          <cell r="C36">
            <v>109.41412365651121</v>
          </cell>
          <cell r="D36">
            <v>120.59292977891829</v>
          </cell>
          <cell r="E36">
            <v>-11.178806122407082</v>
          </cell>
          <cell r="F36">
            <v>-9.2698685925460683E-2</v>
          </cell>
          <cell r="H36">
            <v>56.788325979461092</v>
          </cell>
          <cell r="I36">
            <v>63.804603799457198</v>
          </cell>
          <cell r="J36">
            <v>1.123551411297697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57.420490768918299</v>
          </cell>
          <cell r="FN36">
            <v>59.992400131364391</v>
          </cell>
          <cell r="FO36">
            <v>57.144401723142309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52398013305128</v>
          </cell>
          <cell r="FY36">
            <v>55.46172564320608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  <cell r="KC36">
            <v>538.06729890901443</v>
          </cell>
          <cell r="KD36">
            <v>879.34779399372758</v>
          </cell>
        </row>
        <row r="37">
          <cell r="C37">
            <v>91.74232436707311</v>
          </cell>
          <cell r="D37">
            <v>114.6005280007399</v>
          </cell>
          <cell r="E37">
            <v>-22.85820363366679</v>
          </cell>
          <cell r="F37">
            <v>-0.19945984571309489</v>
          </cell>
          <cell r="H37">
            <v>78.969984620453005</v>
          </cell>
          <cell r="I37">
            <v>35.630543380286895</v>
          </cell>
          <cell r="J37">
            <v>0.45119096263643799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FO37">
            <v>54.585208766520502</v>
          </cell>
          <cell r="FP37">
            <v>65.2619105657338</v>
          </cell>
          <cell r="FQ37">
            <v>78.254226370939506</v>
          </cell>
          <cell r="FR37">
            <v>82.124879386335508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901</v>
          </cell>
          <cell r="FX37">
            <v>43.700675163476802</v>
          </cell>
          <cell r="FY37">
            <v>48.0416492035963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  <cell r="KC37">
            <v>0</v>
          </cell>
          <cell r="KD37">
            <v>0</v>
          </cell>
        </row>
        <row r="38">
          <cell r="C38">
            <v>77.801020683328488</v>
          </cell>
          <cell r="D38">
            <v>89.831185478014703</v>
          </cell>
          <cell r="E38">
            <v>-12.030164794686215</v>
          </cell>
          <cell r="F38">
            <v>-0.13391969315188965</v>
          </cell>
          <cell r="H38">
            <v>65.531636957090257</v>
          </cell>
          <cell r="I38">
            <v>24.299548520924446</v>
          </cell>
          <cell r="J38">
            <v>0.37080637153678386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FO38">
            <v>41.985532545806301</v>
          </cell>
          <cell r="FP38">
            <v>50.415790790838599</v>
          </cell>
          <cell r="FQ38">
            <v>62.237186856597198</v>
          </cell>
          <cell r="FR38">
            <v>63.973186540519301</v>
          </cell>
          <cell r="FS38">
            <v>75.278231408348105</v>
          </cell>
          <cell r="FT38">
            <v>62.045137992435102</v>
          </cell>
          <cell r="FU38">
            <v>61.192546561787303</v>
          </cell>
          <cell r="FV38">
            <v>54.445468333014297</v>
          </cell>
          <cell r="FW38">
            <v>54.3</v>
          </cell>
          <cell r="FX38">
            <v>37.966761228732494</v>
          </cell>
          <cell r="FY38">
            <v>39.834259454596001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  <cell r="KC38">
            <v>0</v>
          </cell>
          <cell r="KD38">
            <v>0</v>
          </cell>
        </row>
        <row r="40">
          <cell r="C40">
            <v>672.61540815313481</v>
          </cell>
          <cell r="D40">
            <v>43.410766429167154</v>
          </cell>
          <cell r="E40">
            <v>629.2046417239676</v>
          </cell>
          <cell r="F40">
            <v>14.494207162885123</v>
          </cell>
          <cell r="H40">
            <v>412.57184572913582</v>
          </cell>
          <cell r="I40">
            <v>-369.16107929996866</v>
          </cell>
          <cell r="J40">
            <v>-0.8947801046568081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FO40">
            <v>189.3634767947695</v>
          </cell>
          <cell r="FP40">
            <v>261.09968224573811</v>
          </cell>
          <cell r="FQ40">
            <v>258.98033071288057</v>
          </cell>
          <cell r="FR40">
            <v>78.495706713340482</v>
          </cell>
          <cell r="FS40">
            <v>104.32127250836251</v>
          </cell>
          <cell r="FT40">
            <v>114.82547764181123</v>
          </cell>
          <cell r="FU40">
            <v>204.04007885602422</v>
          </cell>
          <cell r="FV40">
            <v>152.06322495555472</v>
          </cell>
          <cell r="FW40">
            <v>64.689372518156389</v>
          </cell>
          <cell r="FX40">
            <v>428.93055493382377</v>
          </cell>
          <cell r="FY40">
            <v>243.68485321931101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190.9209299902241</v>
          </cell>
          <cell r="KD40">
            <v>1582.1790105326304</v>
          </cell>
        </row>
        <row r="41">
          <cell r="C41">
            <v>13.816275624373027</v>
          </cell>
          <cell r="D41">
            <v>-174.08049753226854</v>
          </cell>
          <cell r="E41">
            <v>187.89677315664156</v>
          </cell>
          <cell r="F41">
            <v>-1.0793671653070267</v>
          </cell>
          <cell r="H41">
            <v>152.71073340597158</v>
          </cell>
          <cell r="I41">
            <v>-326.79123093824012</v>
          </cell>
          <cell r="J41">
            <v>-2.139936228775005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FO41">
            <v>-23.725140796679497</v>
          </cell>
          <cell r="FP41">
            <v>-17.831822037953614</v>
          </cell>
          <cell r="FQ41">
            <v>-25.571680181171835</v>
          </cell>
          <cell r="FR41">
            <v>-90.419176691846729</v>
          </cell>
          <cell r="FS41">
            <v>-77.691004419908168</v>
          </cell>
          <cell r="FT41">
            <v>-63.183762353373766</v>
          </cell>
          <cell r="FU41">
            <v>-33.301322370212439</v>
          </cell>
          <cell r="FV41">
            <v>-42.052092307676077</v>
          </cell>
          <cell r="FW41">
            <v>-68.165133301614702</v>
          </cell>
          <cell r="FX41">
            <v>34.368973868051</v>
          </cell>
          <cell r="FY41">
            <v>-20.552698243677973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3.62104354245457</v>
          </cell>
        </row>
        <row r="42">
          <cell r="C42">
            <v>313.76617761724196</v>
          </cell>
          <cell r="D42">
            <v>14.77139606577688</v>
          </cell>
          <cell r="E42">
            <v>298.99478155146511</v>
          </cell>
          <cell r="F42">
            <v>20.241470760112605</v>
          </cell>
          <cell r="H42">
            <v>74.765962666540304</v>
          </cell>
          <cell r="I42">
            <v>-59.99456660076342</v>
          </cell>
          <cell r="J42">
            <v>-0.8024315405172003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FO42">
            <v>59.795099034922004</v>
          </cell>
          <cell r="FP42">
            <v>85.011929640745706</v>
          </cell>
          <cell r="FQ42">
            <v>87.503336135214397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62</v>
          </cell>
          <cell r="FV42">
            <v>59.369716699749794</v>
          </cell>
          <cell r="FW42">
            <v>33.254505819771097</v>
          </cell>
          <cell r="FX42">
            <v>190.350628518376</v>
          </cell>
          <cell r="FY42">
            <v>123.41554909886599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29</v>
          </cell>
        </row>
        <row r="43">
          <cell r="C43">
            <v>345.03295491151977</v>
          </cell>
          <cell r="D43">
            <v>202.71986789565881</v>
          </cell>
          <cell r="E43">
            <v>142.31308701586096</v>
          </cell>
          <cell r="F43">
            <v>0.70201844788647161</v>
          </cell>
          <cell r="H43">
            <v>185.09514965662396</v>
          </cell>
          <cell r="I43">
            <v>17.624718239034848</v>
          </cell>
          <cell r="J43">
            <v>9.5219773569059141E-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FO43">
            <v>153.293518556527</v>
          </cell>
          <cell r="FP43">
            <v>193.919574642946</v>
          </cell>
          <cell r="FQ43">
            <v>197.04867475883799</v>
          </cell>
          <cell r="FR43">
            <v>144.05494633031401</v>
          </cell>
          <cell r="FS43">
            <v>140.70730753716501</v>
          </cell>
          <cell r="FT43">
            <v>124.853539889023</v>
          </cell>
          <cell r="FU43">
            <v>161.81841118496101</v>
          </cell>
          <cell r="FV43">
            <v>134.74560056348099</v>
          </cell>
          <cell r="FW43">
            <v>99.6</v>
          </cell>
          <cell r="FX43">
            <v>204.21095254739677</v>
          </cell>
          <cell r="FY43">
            <v>140.82200236412299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65.52251431677439</v>
          </cell>
          <cell r="KD43">
            <v>1694.6690097404578</v>
          </cell>
        </row>
        <row r="45">
          <cell r="C45">
            <v>22.375863209589411</v>
          </cell>
          <cell r="D45">
            <v>111.47068868479484</v>
          </cell>
          <cell r="E45">
            <v>-89.094825475205425</v>
          </cell>
          <cell r="F45">
            <v>-0.79926684338641218</v>
          </cell>
          <cell r="H45">
            <v>20.335505381184447</v>
          </cell>
          <cell r="I45">
            <v>91.13518330361039</v>
          </cell>
          <cell r="J45">
            <v>4.48157946386391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41.66921797704961</v>
          </cell>
          <cell r="FN45">
            <v>33.789733547106451</v>
          </cell>
          <cell r="FO45">
            <v>27.635089882926287</v>
          </cell>
          <cell r="FP45">
            <v>26.723143127230198</v>
          </cell>
          <cell r="FQ45">
            <v>26.360322219455075</v>
          </cell>
          <cell r="FR45">
            <v>45.496289900223154</v>
          </cell>
          <cell r="FS45">
            <v>38.923287765272455</v>
          </cell>
          <cell r="FT45">
            <v>36.925284982162935</v>
          </cell>
          <cell r="FU45">
            <v>25.206464063277167</v>
          </cell>
          <cell r="FV45">
            <v>30.150684616112933</v>
          </cell>
          <cell r="FW45">
            <v>45.848013556755063</v>
          </cell>
          <cell r="FX45">
            <v>22.064366082075367</v>
          </cell>
          <cell r="FY45">
            <v>22.924155949165815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59525831825696</v>
          </cell>
          <cell r="KD45">
            <v>32.985405940823121</v>
          </cell>
        </row>
        <row r="46">
          <cell r="C46">
            <v>172.59081582159567</v>
          </cell>
          <cell r="D46">
            <v>1.2902545491089548</v>
          </cell>
          <cell r="E46">
            <v>171.3005612724867</v>
          </cell>
          <cell r="F46">
            <v>132.76493494309807</v>
          </cell>
          <cell r="H46">
            <v>19.240135735102545</v>
          </cell>
          <cell r="I46">
            <v>-17.94988118599359</v>
          </cell>
          <cell r="J46">
            <v>-0.9329394258505693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1.8567502544862478</v>
          </cell>
          <cell r="FN46">
            <v>-0.24822959981845388</v>
          </cell>
          <cell r="FO46">
            <v>-26.339555856156711</v>
          </cell>
          <cell r="FP46">
            <v>-39.317603038359195</v>
          </cell>
          <cell r="FQ46">
            <v>-28.985986246538914</v>
          </cell>
          <cell r="FR46">
            <v>1.5351031015903356</v>
          </cell>
          <cell r="FS46">
            <v>0.79299731838033105</v>
          </cell>
          <cell r="FT46">
            <v>-0.11716712420963375</v>
          </cell>
          <cell r="FU46">
            <v>-14.241709528242314</v>
          </cell>
          <cell r="FV46">
            <v>-9.8893209587534052</v>
          </cell>
          <cell r="FW46">
            <v>-1.4439848987944583</v>
          </cell>
          <cell r="FX46">
            <v>49.086528400566429</v>
          </cell>
          <cell r="FY46">
            <v>-33.937571674741562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836749566129076</v>
          </cell>
        </row>
        <row r="47">
          <cell r="C47">
            <v>19.082963500846855</v>
          </cell>
          <cell r="D47">
            <v>98.820822262368395</v>
          </cell>
          <cell r="E47">
            <v>-79.737858761521537</v>
          </cell>
          <cell r="F47">
            <v>-0.80689329370097973</v>
          </cell>
          <cell r="H47">
            <v>30.088798579387944</v>
          </cell>
          <cell r="I47">
            <v>68.732023682980454</v>
          </cell>
          <cell r="J47">
            <v>2.284306018455143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FO47">
            <v>26.500269482423761</v>
          </cell>
          <cell r="FP47">
            <v>25.591501704612014</v>
          </cell>
          <cell r="FQ47">
            <v>24.980330988836698</v>
          </cell>
          <cell r="FR47">
            <v>44.386226517611895</v>
          </cell>
          <cell r="FS47">
            <v>32.544508657745027</v>
          </cell>
          <cell r="FT47">
            <v>28.388128453034533</v>
          </cell>
          <cell r="FU47">
            <v>22.847891738939481</v>
          </cell>
          <cell r="FV47">
            <v>26.050593680709927</v>
          </cell>
          <cell r="FW47">
            <v>30.595847991030929</v>
          </cell>
          <cell r="FX47">
            <v>20.061400300363083</v>
          </cell>
          <cell r="FY47">
            <v>17.573866299454309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16989765757361</v>
          </cell>
        </row>
        <row r="48">
          <cell r="C48">
            <v>19.355251356533827</v>
          </cell>
          <cell r="D48">
            <v>17.777806962255756</v>
          </cell>
          <cell r="E48">
            <v>1.5774443942780714</v>
          </cell>
          <cell r="F48">
            <v>8.8731101514779614E-2</v>
          </cell>
          <cell r="H48">
            <v>17.299555200040484</v>
          </cell>
          <cell r="I48">
            <v>0.47825176221527244</v>
          </cell>
          <cell r="J48">
            <v>2.7645321320987098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FO48">
            <v>19.724126765926925</v>
          </cell>
          <cell r="FP48">
            <v>21.146481700082088</v>
          </cell>
          <cell r="FQ48">
            <v>19.790654778814897</v>
          </cell>
          <cell r="FR48">
            <v>18.094674673232706</v>
          </cell>
          <cell r="FS48">
            <v>19.742298980166382</v>
          </cell>
          <cell r="FT48">
            <v>21.814115844863714</v>
          </cell>
          <cell r="FU48">
            <v>18.189030736566547</v>
          </cell>
          <cell r="FV48">
            <v>19.461320606209821</v>
          </cell>
          <cell r="FW48">
            <v>18.574297188755022</v>
          </cell>
          <cell r="FX48">
            <v>19.383519691107903</v>
          </cell>
          <cell r="FY48">
            <v>19.314258447518267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56567484015919</v>
          </cell>
          <cell r="KD48">
            <v>19.315216560055184</v>
          </cell>
        </row>
        <row r="50">
          <cell r="C50">
            <v>150.50350365496695</v>
          </cell>
          <cell r="D50">
            <v>48.390280301940351</v>
          </cell>
          <cell r="E50">
            <v>102.1132233530266</v>
          </cell>
          <cell r="F50">
            <v>2.1102011130307932</v>
          </cell>
          <cell r="H50">
            <v>83.898569889500422</v>
          </cell>
          <cell r="I50">
            <v>-35.508289587560071</v>
          </cell>
          <cell r="J50">
            <v>-0.42322878249684914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21.116591582942604</v>
          </cell>
          <cell r="FN50">
            <v>37.469307520287174</v>
          </cell>
          <cell r="FO50">
            <v>52.330767017668819</v>
          </cell>
          <cell r="FP50">
            <v>69.774041791271856</v>
          </cell>
          <cell r="FQ50">
            <v>68.268049660925683</v>
          </cell>
          <cell r="FR50">
            <v>35.712634285530314</v>
          </cell>
          <cell r="FS50">
            <v>40.605269098824003</v>
          </cell>
          <cell r="FT50">
            <v>42.399634851368582</v>
          </cell>
          <cell r="FU50">
            <v>51.431289151526144</v>
          </cell>
          <cell r="FV50">
            <v>45.848103373439642</v>
          </cell>
          <cell r="FW50">
            <v>29.658792281904127</v>
          </cell>
          <cell r="FX50">
            <v>94.640807878476267</v>
          </cell>
          <cell r="FY50">
            <v>55.862695776490668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2.00217209630614</v>
          </cell>
          <cell r="KD50">
            <v>521.88816933468672</v>
          </cell>
        </row>
        <row r="51">
          <cell r="C51">
            <v>23.845622816265671</v>
          </cell>
          <cell r="D51">
            <v>-2.2460815385215964</v>
          </cell>
          <cell r="E51">
            <v>26.091704354787268</v>
          </cell>
          <cell r="F51">
            <v>-11.616543703912551</v>
          </cell>
          <cell r="H51">
            <v>29.381752389379518</v>
          </cell>
          <cell r="I51">
            <v>-31.627833927901115</v>
          </cell>
          <cell r="J51">
            <v>-1.0764447779953887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624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6194131</v>
          </cell>
        </row>
        <row r="52">
          <cell r="C52">
            <v>59.875885152700604</v>
          </cell>
          <cell r="D52">
            <v>14.597215051831849</v>
          </cell>
          <cell r="E52">
            <v>45.278670100868752</v>
          </cell>
          <cell r="F52">
            <v>3.1018704554322909</v>
          </cell>
          <cell r="H52">
            <v>22.4961799126757</v>
          </cell>
          <cell r="I52">
            <v>-7.8989648608438507</v>
          </cell>
          <cell r="J52">
            <v>-0.3511247194637298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FO52">
            <v>15.845862381536501</v>
          </cell>
          <cell r="FP52">
            <v>21.755829423135001</v>
          </cell>
          <cell r="FQ52">
            <v>21.858622992850901</v>
          </cell>
          <cell r="FR52">
            <v>11.034387982188999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699</v>
          </cell>
          <cell r="FX52">
            <v>38.187001561328501</v>
          </cell>
          <cell r="FY52">
            <v>21.6888835913721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8.00956086098046</v>
          </cell>
        </row>
        <row r="53">
          <cell r="C53">
            <v>66.78199568600067</v>
          </cell>
          <cell r="D53">
            <v>36.039146788630099</v>
          </cell>
          <cell r="E53">
            <v>30.742848897370571</v>
          </cell>
          <cell r="F53">
            <v>0.8530404195659137</v>
          </cell>
          <cell r="H53">
            <v>32.020637587445208</v>
          </cell>
          <cell r="I53">
            <v>4.0185092011848909</v>
          </cell>
          <cell r="J53">
            <v>0.1254974761264743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FO53">
            <v>30.235807924039101</v>
          </cell>
          <cell r="FP53">
            <v>41.007167364747602</v>
          </cell>
          <cell r="FQ53">
            <v>38.997222967751398</v>
          </cell>
          <cell r="FR53">
            <v>26.066273889170301</v>
          </cell>
          <cell r="FS53">
            <v>27.778857340929299</v>
          </cell>
          <cell r="FT53">
            <v>27.235695827804602</v>
          </cell>
          <cell r="FU53">
            <v>29.433200547856199</v>
          </cell>
          <cell r="FV53">
            <v>26.2232733284219</v>
          </cell>
          <cell r="FW53">
            <v>18.5</v>
          </cell>
          <cell r="FX53">
            <v>39.583270198423669</v>
          </cell>
          <cell r="FY53">
            <v>27.198725487577001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198.56622080291729</v>
          </cell>
          <cell r="KD53">
            <v>327.32898920751211</v>
          </cell>
        </row>
        <row r="55">
          <cell r="C55">
            <v>1754.3528071000001</v>
          </cell>
          <cell r="D55">
            <v>1827.1559477999999</v>
          </cell>
          <cell r="E55">
            <v>-72.803140699999858</v>
          </cell>
          <cell r="F55">
            <v>-3.9845061275507979E-2</v>
          </cell>
          <cell r="H55">
            <v>1643.0137704799997</v>
          </cell>
          <cell r="I55">
            <v>184.1421773200002</v>
          </cell>
          <cell r="J55">
            <v>0.11207585756643039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</row>
        <row r="56">
          <cell r="C56">
            <v>615.76534399999991</v>
          </cell>
          <cell r="D56">
            <v>619.54823799999997</v>
          </cell>
          <cell r="E56">
            <v>-3.7828940000000557</v>
          </cell>
          <cell r="F56">
            <v>-6.1058909831005863E-3</v>
          </cell>
          <cell r="H56">
            <v>573.59578899999997</v>
          </cell>
          <cell r="I56">
            <v>45.952449000000001</v>
          </cell>
          <cell r="J56">
            <v>8.0112946924022835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</row>
        <row r="57">
          <cell r="C57">
            <v>692.57151199999998</v>
          </cell>
          <cell r="D57">
            <v>677.5673569999999</v>
          </cell>
          <cell r="E57">
            <v>15.004155000000083</v>
          </cell>
          <cell r="F57">
            <v>2.2144152673518012E-2</v>
          </cell>
          <cell r="H57">
            <v>639.76268399999992</v>
          </cell>
          <cell r="I57">
            <v>37.80467299999998</v>
          </cell>
          <cell r="J57">
            <v>5.9091713139055146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</row>
        <row r="58">
          <cell r="C58">
            <v>446.0159511</v>
          </cell>
          <cell r="D58">
            <v>530.04035280000005</v>
          </cell>
          <cell r="E58">
            <v>-84.024401700000055</v>
          </cell>
          <cell r="F58">
            <v>-0.15852453734160304</v>
          </cell>
          <cell r="H58">
            <v>429.65529747999994</v>
          </cell>
          <cell r="I58">
            <v>100.38505532000011</v>
          </cell>
          <cell r="J58">
            <v>0.233640911467344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</row>
        <row r="60">
          <cell r="C60">
            <v>17.592677996925961</v>
          </cell>
          <cell r="D60">
            <v>15.259449117876095</v>
          </cell>
          <cell r="E60">
            <v>2.3332288790498659</v>
          </cell>
          <cell r="F60">
            <v>0.15290387359505278</v>
          </cell>
          <cell r="H60">
            <v>13.590271510989963</v>
          </cell>
          <cell r="I60">
            <v>1.6691776068861319</v>
          </cell>
          <cell r="J60">
            <v>0.12282150548179468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</row>
        <row r="61">
          <cell r="C61">
            <v>17.634440848493391</v>
          </cell>
          <cell r="D61">
            <v>14.658906353418471</v>
          </cell>
          <cell r="E61">
            <v>2.9755344950749194</v>
          </cell>
          <cell r="F61">
            <v>0.20298475366008609</v>
          </cell>
          <cell r="H61">
            <v>12.938288758309577</v>
          </cell>
          <cell r="I61">
            <v>1.7206175951088944</v>
          </cell>
          <cell r="J61">
            <v>0.13298648895927856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</row>
        <row r="62">
          <cell r="C62">
            <v>17.47302628329556</v>
          </cell>
          <cell r="D62">
            <v>15.757261259813996</v>
          </cell>
          <cell r="E62">
            <v>1.7157650234815645</v>
          </cell>
          <cell r="F62">
            <v>0.10888726125632685</v>
          </cell>
          <cell r="H62">
            <v>14.302984237537641</v>
          </cell>
          <cell r="I62">
            <v>1.4542770222763544</v>
          </cell>
          <cell r="J62">
            <v>0.10167647521135199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</row>
        <row r="63">
          <cell r="C63">
            <v>17.720815233766064</v>
          </cell>
          <cell r="D63">
            <v>15.325036490770158</v>
          </cell>
          <cell r="E63">
            <v>2.3957787429959065</v>
          </cell>
          <cell r="F63">
            <v>0.15633103023531575</v>
          </cell>
          <cell r="H63">
            <v>13.399438427120398</v>
          </cell>
          <cell r="I63">
            <v>1.92559806364976</v>
          </cell>
          <cell r="J63">
            <v>0.14370737058296107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</row>
        <row r="65">
          <cell r="C65">
            <v>9.9277904649007311</v>
          </cell>
          <cell r="D65">
            <v>8.7461152437588066</v>
          </cell>
          <cell r="E65">
            <v>1.1816752211419246</v>
          </cell>
          <cell r="F65">
            <v>0.13510858114808896</v>
          </cell>
          <cell r="H65">
            <v>7.9096672445326641</v>
          </cell>
          <cell r="I65">
            <v>0.83644799922614244</v>
          </cell>
          <cell r="J65">
            <v>0.10575008699693576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</row>
        <row r="66">
          <cell r="C66">
            <v>9.9512632398799141</v>
          </cell>
          <cell r="D66">
            <v>8.4006148831273357</v>
          </cell>
          <cell r="E66">
            <v>1.5506483567525784</v>
          </cell>
          <cell r="F66">
            <v>0.18458748297902111</v>
          </cell>
          <cell r="H66">
            <v>7.5302232200169827</v>
          </cell>
          <cell r="I66">
            <v>0.87039166311035299</v>
          </cell>
          <cell r="J66">
            <v>0.1155864358438487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</row>
        <row r="67">
          <cell r="C67">
            <v>9.8587915168968188</v>
          </cell>
          <cell r="D67">
            <v>9.0305152808594276</v>
          </cell>
          <cell r="E67">
            <v>0.8282762360373912</v>
          </cell>
          <cell r="F67">
            <v>9.1719709260994098E-2</v>
          </cell>
          <cell r="H67">
            <v>8.3244957517872393</v>
          </cell>
          <cell r="I67">
            <v>0.70601952907218823</v>
          </cell>
          <cell r="J67">
            <v>8.4812287749754495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</row>
        <row r="68">
          <cell r="C68">
            <v>10.002525425171951</v>
          </cell>
          <cell r="D68">
            <v>8.786402663529433</v>
          </cell>
          <cell r="E68">
            <v>1.2161227616425183</v>
          </cell>
          <cell r="F68">
            <v>0.13840963227082639</v>
          </cell>
          <cell r="H68">
            <v>7.7985448986486006</v>
          </cell>
          <cell r="I68">
            <v>0.98785776488083243</v>
          </cell>
          <cell r="J68">
            <v>0.12667206225253855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</row>
        <row r="70">
          <cell r="C70">
            <v>308.63764028313466</v>
          </cell>
          <cell r="D70">
            <v>278.81393215878768</v>
          </cell>
          <cell r="E70">
            <v>29.823708124346979</v>
          </cell>
          <cell r="F70">
            <v>0.10696634810688743</v>
          </cell>
          <cell r="H70">
            <v>223.29003237118542</v>
          </cell>
          <cell r="I70">
            <v>55.523899787602261</v>
          </cell>
          <cell r="J70">
            <v>0.2486626886026972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</row>
        <row r="71">
          <cell r="C71">
            <v>108.58677535320183</v>
          </cell>
          <cell r="D71">
            <v>90.818996022674185</v>
          </cell>
          <cell r="E71">
            <v>17.767779330527645</v>
          </cell>
          <cell r="F71">
            <v>0.19563945989990553</v>
          </cell>
          <cell r="H71">
            <v>74.213479486324118</v>
          </cell>
          <cell r="I71">
            <v>16.605516536350066</v>
          </cell>
          <cell r="J71">
            <v>0.22375337541490817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</row>
        <row r="72">
          <cell r="C72">
            <v>121.01320232237748</v>
          </cell>
          <cell r="D72">
            <v>106.76605865370658</v>
          </cell>
          <cell r="E72">
            <v>14.247143668670901</v>
          </cell>
          <cell r="F72">
            <v>0.13344263006730636</v>
          </cell>
          <cell r="H72">
            <v>91.505155850167739</v>
          </cell>
          <cell r="I72">
            <v>15.260902803538841</v>
          </cell>
          <cell r="J72">
            <v>0.16677642545658661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</row>
        <row r="73">
          <cell r="C73">
            <v>79.03766260755539</v>
          </cell>
          <cell r="D73">
            <v>81.228877482406887</v>
          </cell>
          <cell r="E73">
            <v>-2.1912148748514966</v>
          </cell>
          <cell r="F73">
            <v>-2.6975811346476936E-2</v>
          </cell>
          <cell r="H73">
            <v>57.571397034693568</v>
          </cell>
          <cell r="I73">
            <v>23.657480447713318</v>
          </cell>
          <cell r="J73">
            <v>0.41092420309788369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</row>
        <row r="75">
          <cell r="C75">
            <v>17416.847070399213</v>
          </cell>
          <cell r="D75">
            <v>15980.51648777815</v>
          </cell>
          <cell r="E75">
            <v>1436.3305826210635</v>
          </cell>
          <cell r="F75">
            <v>8.9880110177888481E-2</v>
          </cell>
          <cell r="H75">
            <v>12995.692202681763</v>
          </cell>
          <cell r="I75">
            <v>2984.824285096387</v>
          </cell>
          <cell r="J75">
            <v>0.22967797625127234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</row>
        <row r="76">
          <cell r="C76">
            <v>6127.643032139209</v>
          </cell>
          <cell r="D76">
            <v>5204.5861489581166</v>
          </cell>
          <cell r="E76">
            <v>923.05688318109242</v>
          </cell>
          <cell r="F76">
            <v>0.17735452094800566</v>
          </cell>
          <cell r="H76">
            <v>4319.3043292317616</v>
          </cell>
          <cell r="I76">
            <v>885.28181972635502</v>
          </cell>
          <cell r="J76">
            <v>0.20495935276776681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</row>
        <row r="77">
          <cell r="C77">
            <v>6827.918147350003</v>
          </cell>
          <cell r="D77">
            <v>6118.7823712000336</v>
          </cell>
          <cell r="E77">
            <v>709.13577614996939</v>
          </cell>
          <cell r="F77">
            <v>0.11589491717955833</v>
          </cell>
          <cell r="H77">
            <v>5325.701745110001</v>
          </cell>
          <cell r="I77">
            <v>793.08062609003264</v>
          </cell>
          <cell r="J77">
            <v>0.1489157042671851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</row>
        <row r="78">
          <cell r="C78">
            <v>4461.2858909099996</v>
          </cell>
          <cell r="D78">
            <v>4657.1479676200006</v>
          </cell>
          <cell r="E78">
            <v>-195.86207671000102</v>
          </cell>
          <cell r="F78">
            <v>-4.2056227990130798E-2</v>
          </cell>
          <cell r="H78">
            <v>3350.6861283400003</v>
          </cell>
          <cell r="I78">
            <v>1306.4618392800003</v>
          </cell>
          <cell r="J78">
            <v>0.38990874980201401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</row>
        <row r="80">
          <cell r="C80">
            <v>1626.0752175116013</v>
          </cell>
          <cell r="D80">
            <v>1625.9879005930411</v>
          </cell>
          <cell r="E80">
            <v>8.731691856019097E-2</v>
          </cell>
          <cell r="F80">
            <v>5.3700841518159E-5</v>
          </cell>
          <cell r="H80">
            <v>1541.6336885651954</v>
          </cell>
          <cell r="I80">
            <v>84.354212027845733</v>
          </cell>
          <cell r="J80">
            <v>5.4717416110927453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</row>
        <row r="81">
          <cell r="C81">
            <v>583.34610292251568</v>
          </cell>
          <cell r="D81">
            <v>576.73231493771004</v>
          </cell>
          <cell r="E81">
            <v>6.61378798480564</v>
          </cell>
          <cell r="F81">
            <v>1.1467691012805415E-2</v>
          </cell>
          <cell r="H81">
            <v>561.92232405668256</v>
          </cell>
          <cell r="I81">
            <v>14.809990881027488</v>
          </cell>
          <cell r="J81">
            <v>2.6355939685951266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</row>
        <row r="82">
          <cell r="C82">
            <v>644.07308499999999</v>
          </cell>
          <cell r="D82">
            <v>643.80062599999997</v>
          </cell>
          <cell r="E82">
            <v>0.27245900000002621</v>
          </cell>
          <cell r="F82">
            <v>4.2320399980478771E-4</v>
          </cell>
          <cell r="H82">
            <v>590.52989600000001</v>
          </cell>
          <cell r="I82">
            <v>53.270729999999958</v>
          </cell>
          <cell r="J82">
            <v>9.0208354159261664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</row>
        <row r="83">
          <cell r="C83">
            <v>398.65602958908562</v>
          </cell>
          <cell r="D83">
            <v>405.45495965533098</v>
          </cell>
          <cell r="E83">
            <v>-6.7989300662453616</v>
          </cell>
          <cell r="F83">
            <v>-1.6768644467994653E-2</v>
          </cell>
          <cell r="H83">
            <v>389.18146850851303</v>
          </cell>
          <cell r="I83">
            <v>16.273491146817946</v>
          </cell>
          <cell r="J83">
            <v>4.1814660932299699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</row>
        <row r="85">
          <cell r="C85">
            <v>286.87950278573095</v>
          </cell>
          <cell r="D85">
            <v>246.90729379526164</v>
          </cell>
          <cell r="E85">
            <v>39.972208990469312</v>
          </cell>
          <cell r="F85">
            <v>0.16189156819164172</v>
          </cell>
          <cell r="H85">
            <v>202.73993595354347</v>
          </cell>
          <cell r="I85">
            <v>44.167357841718172</v>
          </cell>
          <cell r="J85">
            <v>0.2178522826989490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</row>
        <row r="86">
          <cell r="C86">
            <v>103.75106526817925</v>
          </cell>
          <cell r="D86">
            <v>84.542548311312061</v>
          </cell>
          <cell r="E86">
            <v>19.208516956867186</v>
          </cell>
          <cell r="F86">
            <v>0.22720532253339973</v>
          </cell>
          <cell r="H86">
            <v>68.122667825075666</v>
          </cell>
          <cell r="I86">
            <v>16.419880486236394</v>
          </cell>
          <cell r="J86">
            <v>0.2410340201061871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</row>
        <row r="87">
          <cell r="C87">
            <v>112.49026256723813</v>
          </cell>
          <cell r="D87">
            <v>99.383000560011226</v>
          </cell>
          <cell r="E87">
            <v>13.107262007226907</v>
          </cell>
          <cell r="F87">
            <v>0.13188635816355984</v>
          </cell>
          <cell r="H87">
            <v>82.45703144617147</v>
          </cell>
          <cell r="I87">
            <v>16.925969113839756</v>
          </cell>
          <cell r="J87">
            <v>0.20527017304629924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</row>
        <row r="88">
          <cell r="C88">
            <v>70.638174950313584</v>
          </cell>
          <cell r="D88">
            <v>62.981744923938365</v>
          </cell>
          <cell r="E88">
            <v>7.6564300263752187</v>
          </cell>
          <cell r="F88">
            <v>0.12156586064139246</v>
          </cell>
          <cell r="H88">
            <v>52.160236682296336</v>
          </cell>
          <cell r="I88">
            <v>10.821508241642029</v>
          </cell>
          <cell r="J88">
            <v>0.20746662457754814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</row>
        <row r="90">
          <cell r="C90">
            <v>16188.958571050784</v>
          </cell>
          <cell r="D90">
            <v>14145.889380929402</v>
          </cell>
          <cell r="E90">
            <v>2043.0691901213813</v>
          </cell>
          <cell r="F90">
            <v>0.14442847212390325</v>
          </cell>
          <cell r="H90">
            <v>11798.927551250936</v>
          </cell>
          <cell r="I90">
            <v>2346.9618296784665</v>
          </cell>
          <cell r="J90">
            <v>0.19891314863015994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</row>
        <row r="91">
          <cell r="C91">
            <v>5855.0838044502088</v>
          </cell>
          <cell r="D91">
            <v>4844.9049976393262</v>
          </cell>
          <cell r="E91">
            <v>1010.1788068108826</v>
          </cell>
          <cell r="F91">
            <v>0.20850332613396774</v>
          </cell>
          <cell r="H91">
            <v>3964.5981984507348</v>
          </cell>
          <cell r="I91">
            <v>880.30679918859141</v>
          </cell>
          <cell r="J91">
            <v>0.22204187035462841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</row>
        <row r="92">
          <cell r="C92">
            <v>6347.9812386605718</v>
          </cell>
          <cell r="D92">
            <v>5694.9547407700747</v>
          </cell>
          <cell r="E92">
            <v>653.02649789049701</v>
          </cell>
          <cell r="F92">
            <v>0.11466754831526448</v>
          </cell>
          <cell r="H92">
            <v>4798.8741864002204</v>
          </cell>
          <cell r="I92">
            <v>896.08055436985433</v>
          </cell>
          <cell r="J92">
            <v>0.18672724467528315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</row>
        <row r="93">
          <cell r="C93">
            <v>3985.893527940003</v>
          </cell>
          <cell r="D93">
            <v>3606.0296425200004</v>
          </cell>
          <cell r="E93">
            <v>379.86388542000259</v>
          </cell>
          <cell r="F93">
            <v>0.10534130971661743</v>
          </cell>
          <cell r="H93">
            <v>3035.4551663999805</v>
          </cell>
          <cell r="I93">
            <v>570.57447612001988</v>
          </cell>
          <cell r="J93">
            <v>0.18796998961994735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</row>
        <row r="95">
          <cell r="C95">
            <v>148.28950382884872</v>
          </cell>
          <cell r="D95">
            <v>95.756866069361948</v>
          </cell>
          <cell r="E95">
            <v>52.532637759486775</v>
          </cell>
          <cell r="F95">
            <v>0.54860439690491236</v>
          </cell>
          <cell r="H95">
            <v>61.008045066727014</v>
          </cell>
          <cell r="I95">
            <v>34.748821002634934</v>
          </cell>
          <cell r="J95">
            <v>0.56957768380594254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</row>
        <row r="96">
          <cell r="C96">
            <v>62.802814976332954</v>
          </cell>
          <cell r="D96">
            <v>42.859580826529374</v>
          </cell>
          <cell r="E96">
            <v>19.94323414980358</v>
          </cell>
          <cell r="F96">
            <v>0.46531566023760657</v>
          </cell>
          <cell r="H96">
            <v>30.105275631072935</v>
          </cell>
          <cell r="I96">
            <v>12.754305195456439</v>
          </cell>
          <cell r="J96">
            <v>0.42365681522916132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</row>
        <row r="97">
          <cell r="C97">
            <v>49.389663975289373</v>
          </cell>
          <cell r="D97">
            <v>28.997211066406862</v>
          </cell>
          <cell r="E97">
            <v>20.392452908882511</v>
          </cell>
          <cell r="F97">
            <v>0.70325566352507174</v>
          </cell>
          <cell r="H97">
            <v>16.295583682462269</v>
          </cell>
          <cell r="I97">
            <v>12.701627383944594</v>
          </cell>
          <cell r="J97">
            <v>0.7794521283465542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</row>
        <row r="98">
          <cell r="C98">
            <v>36.097024877226396</v>
          </cell>
          <cell r="D98">
            <v>23.900074176425719</v>
          </cell>
          <cell r="E98">
            <v>12.196950700800677</v>
          </cell>
          <cell r="F98">
            <v>0.51033108143368722</v>
          </cell>
          <cell r="H98">
            <v>14.607185753191807</v>
          </cell>
          <cell r="I98">
            <v>9.2928884232339115</v>
          </cell>
          <cell r="J98">
            <v>0.63618609225964884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</row>
        <row r="100">
          <cell r="C100">
            <v>5.1032701457749656</v>
          </cell>
          <cell r="D100">
            <v>4.1984737054066281</v>
          </cell>
          <cell r="E100">
            <v>0.90479644036833751</v>
          </cell>
          <cell r="F100">
            <v>0.21550603954079228</v>
          </cell>
          <cell r="H100">
            <v>3.5246246341038177</v>
          </cell>
          <cell r="I100">
            <v>0.67384907130281047</v>
          </cell>
          <cell r="J100">
            <v>0.19118321559201878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</row>
        <row r="101">
          <cell r="C101">
            <v>1.971142254955081</v>
          </cell>
          <cell r="D101">
            <v>1.7450719600080231</v>
          </cell>
          <cell r="E101">
            <v>0.22607029494705788</v>
          </cell>
          <cell r="F101">
            <v>0.12954783534887496</v>
          </cell>
          <cell r="H101">
            <v>1.3383721098832724</v>
          </cell>
          <cell r="I101">
            <v>0.40669985012475074</v>
          </cell>
          <cell r="J101">
            <v>0.30387651320694475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</row>
        <row r="102">
          <cell r="C102">
            <v>1.1206563762797535</v>
          </cell>
          <cell r="D102">
            <v>1.1032847560146068</v>
          </cell>
          <cell r="E102">
            <v>1.7371620265146603E-2</v>
          </cell>
          <cell r="F102">
            <v>1.5745364168628661E-2</v>
          </cell>
          <cell r="H102">
            <v>1.1261913240917778</v>
          </cell>
          <cell r="I102">
            <v>-2.2906568077170952E-2</v>
          </cell>
          <cell r="J102">
            <v>-2.0339854860491009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</row>
        <row r="103">
          <cell r="C103">
            <v>2.0114715145401316</v>
          </cell>
          <cell r="D103">
            <v>1.3501169893839982</v>
          </cell>
          <cell r="E103">
            <v>0.66135452515613347</v>
          </cell>
          <cell r="F103">
            <v>0.48984979105987092</v>
          </cell>
          <cell r="H103">
            <v>1.0600612001287673</v>
          </cell>
          <cell r="I103">
            <v>0.2900557892552309</v>
          </cell>
          <cell r="J103">
            <v>0.27362173921656352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</row>
        <row r="105">
          <cell r="C105">
            <v>3.0603512880035022</v>
          </cell>
          <cell r="D105">
            <v>8.2479769787524262</v>
          </cell>
          <cell r="E105">
            <v>-5.1876256907489235</v>
          </cell>
          <cell r="F105">
            <v>-0.6289573436144088</v>
          </cell>
          <cell r="H105">
            <v>3.290946949703474</v>
          </cell>
          <cell r="I105">
            <v>4.9570300290489522</v>
          </cell>
          <cell r="J105">
            <v>1.506262514956553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</row>
        <row r="106">
          <cell r="C106">
            <v>2.9575303840994924</v>
          </cell>
          <cell r="D106">
            <v>8.0930446933066236</v>
          </cell>
          <cell r="E106">
            <v>-5.1355143092071316</v>
          </cell>
          <cell r="F106">
            <v>-0.63455899526348514</v>
          </cell>
          <cell r="H106">
            <v>3.0516279933577724</v>
          </cell>
          <cell r="I106">
            <v>5.0414166999488508</v>
          </cell>
          <cell r="J106">
            <v>1.6520417006666894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</row>
        <row r="107">
          <cell r="C107">
            <v>5.355993264962592E-2</v>
          </cell>
          <cell r="D107">
            <v>6.8961616258946618E-2</v>
          </cell>
          <cell r="E107">
            <v>-1.5401683609320697E-2</v>
          </cell>
          <cell r="F107">
            <v>-0.22333704522655509</v>
          </cell>
          <cell r="H107">
            <v>0.21366361506256923</v>
          </cell>
          <cell r="I107">
            <v>-0.14470199880362261</v>
          </cell>
          <cell r="J107">
            <v>-0.67724211612374008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</row>
        <row r="108">
          <cell r="C108">
            <v>4.9260971254384112E-2</v>
          </cell>
          <cell r="D108">
            <v>8.597066918685603E-2</v>
          </cell>
          <cell r="E108">
            <v>-3.6709697932471919E-2</v>
          </cell>
          <cell r="F108">
            <v>-0.4270025844824345</v>
          </cell>
          <cell r="H108">
            <v>2.565534128313262E-2</v>
          </cell>
          <cell r="I108">
            <v>6.0315327903723411E-2</v>
          </cell>
          <cell r="J108">
            <v>2.3509852095936985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</row>
        <row r="110">
          <cell r="C110">
            <v>59.011000554925829</v>
          </cell>
          <cell r="D110">
            <v>50.327424098260082</v>
          </cell>
          <cell r="E110">
            <v>8.6835764566657474</v>
          </cell>
          <cell r="F110">
            <v>0.17254164329395821</v>
          </cell>
          <cell r="H110">
            <v>53.011113360470475</v>
          </cell>
          <cell r="I110">
            <v>-2.6836892622103932</v>
          </cell>
          <cell r="J110">
            <v>-5.0625031094170089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</row>
        <row r="111">
          <cell r="C111">
            <v>20.655082168706649</v>
          </cell>
          <cell r="D111">
            <v>17.973344216552185</v>
          </cell>
          <cell r="E111">
            <v>2.6817379521544638</v>
          </cell>
          <cell r="F111">
            <v>0.14920639808838534</v>
          </cell>
          <cell r="H111">
            <v>17.934661741793519</v>
          </cell>
          <cell r="I111">
            <v>3.8682474758665819E-2</v>
          </cell>
          <cell r="J111">
            <v>2.1568555524257944E-3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</row>
        <row r="112">
          <cell r="C112">
            <v>25.064148137046395</v>
          </cell>
          <cell r="D112">
            <v>20.505229994745179</v>
          </cell>
          <cell r="E112">
            <v>4.5589181423012164</v>
          </cell>
          <cell r="F112">
            <v>0.22232952975750667</v>
          </cell>
          <cell r="H112">
            <v>23.010143911767745</v>
          </cell>
          <cell r="I112">
            <v>-2.5049139170225665</v>
          </cell>
          <cell r="J112">
            <v>-0.10886128859635313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</row>
        <row r="113">
          <cell r="C113">
            <v>13.291770249172778</v>
          </cell>
          <cell r="D113">
            <v>11.848849886962714</v>
          </cell>
          <cell r="E113">
            <v>1.4429203622100637</v>
          </cell>
          <cell r="F113">
            <v>0.12177725061718508</v>
          </cell>
          <cell r="H113">
            <v>12.06630770690921</v>
          </cell>
          <cell r="I113">
            <v>-0.21745781994649604</v>
          </cell>
          <cell r="J113">
            <v>-1.8021902410293989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</row>
        <row r="114">
          <cell r="C114">
            <v>16.901888106977012</v>
          </cell>
          <cell r="D114">
            <v>15.637237755760061</v>
          </cell>
          <cell r="E114">
            <v>1.2646503512169502</v>
          </cell>
          <cell r="F114">
            <v>8.08742804176594E-2</v>
          </cell>
          <cell r="H114">
            <v>16.970543996230695</v>
          </cell>
          <cell r="I114">
            <v>-1.333306240470634</v>
          </cell>
          <cell r="J114">
            <v>-7.8565910483881535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</row>
        <row r="115">
          <cell r="C115">
            <v>3.6876026683453649</v>
          </cell>
          <cell r="D115">
            <v>3.664694151125353</v>
          </cell>
          <cell r="E115">
            <v>2.2908517220011859E-2</v>
          </cell>
          <cell r="F115">
            <v>6.2511402794629177E-3</v>
          </cell>
          <cell r="H115">
            <v>4.9411468807900274</v>
          </cell>
          <cell r="I115">
            <v>-1.2764527296646744</v>
          </cell>
          <cell r="J115">
            <v>-0.25833126609273871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</row>
        <row r="116">
          <cell r="C116">
            <v>8.057455551863999</v>
          </cell>
          <cell r="D116">
            <v>7.389054331955597</v>
          </cell>
          <cell r="E116">
            <v>0.66840121990840196</v>
          </cell>
          <cell r="F116">
            <v>9.0458290043660031E-2</v>
          </cell>
          <cell r="H116">
            <v>7.4194931782500353</v>
          </cell>
          <cell r="I116">
            <v>-3.0438846294438271E-2</v>
          </cell>
          <cell r="J116">
            <v>-4.102550614059273E-3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</row>
        <row r="117">
          <cell r="C117">
            <v>5.1568298867676479</v>
          </cell>
          <cell r="D117">
            <v>4.5834892726791105</v>
          </cell>
          <cell r="E117">
            <v>0.57334061408853731</v>
          </cell>
          <cell r="F117">
            <v>0.12508824172580907</v>
          </cell>
          <cell r="H117">
            <v>4.6099039371906319</v>
          </cell>
          <cell r="I117">
            <v>-2.6414664511521302E-2</v>
          </cell>
          <cell r="J117">
            <v>-5.7299815508995034E-3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</row>
        <row r="118">
          <cell r="C118">
            <v>25.486068313163258</v>
          </cell>
          <cell r="D118">
            <v>20.898473927096042</v>
          </cell>
          <cell r="E118">
            <v>4.5875943860672166</v>
          </cell>
          <cell r="F118">
            <v>0.2195181524771119</v>
          </cell>
          <cell r="H118">
            <v>22.383239121877789</v>
          </cell>
          <cell r="I118">
            <v>-1.4847651947817475</v>
          </cell>
          <cell r="J118">
            <v>-6.6333794974763535E-2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</row>
        <row r="119">
          <cell r="C119">
            <v>8.9654464776839191</v>
          </cell>
          <cell r="D119">
            <v>8.6252301128297884</v>
          </cell>
          <cell r="E119">
            <v>0.34021636485413076</v>
          </cell>
          <cell r="F119">
            <v>3.944432327064161E-2</v>
          </cell>
          <cell r="H119">
            <v>7.1509454580729939</v>
          </cell>
          <cell r="I119">
            <v>1.4742846547567945</v>
          </cell>
          <cell r="J119">
            <v>0.20616639623399929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</row>
        <row r="120">
          <cell r="C120">
            <v>12.596159651887131</v>
          </cell>
          <cell r="D120">
            <v>8.1146752185007482</v>
          </cell>
          <cell r="E120">
            <v>4.4814844333863828</v>
          </cell>
          <cell r="F120">
            <v>0.55226910661427231</v>
          </cell>
          <cell r="H120">
            <v>10.644072149827675</v>
          </cell>
          <cell r="I120">
            <v>-2.5293969313269269</v>
          </cell>
          <cell r="J120">
            <v>-0.23763432788905675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</row>
        <row r="121">
          <cell r="C121">
            <v>3.9244621835922056</v>
          </cell>
          <cell r="D121">
            <v>4.1585685957655052</v>
          </cell>
          <cell r="E121">
            <v>-0.23410641217329964</v>
          </cell>
          <cell r="F121">
            <v>-5.6294950241215287E-2</v>
          </cell>
          <cell r="H121">
            <v>4.5882215139771194</v>
          </cell>
          <cell r="I121">
            <v>-0.42965291821161422</v>
          </cell>
          <cell r="J121">
            <v>-9.3642583929908499E-2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</row>
        <row r="122">
          <cell r="C122">
            <v>3.3938513782932915</v>
          </cell>
          <cell r="D122">
            <v>2.6079715900932241</v>
          </cell>
          <cell r="E122">
            <v>0.78587978820006743</v>
          </cell>
          <cell r="F122">
            <v>0.30133755719784339</v>
          </cell>
          <cell r="H122">
            <v>2.9546531888586842</v>
          </cell>
          <cell r="I122">
            <v>-0.34668159876546012</v>
          </cell>
          <cell r="J122">
            <v>-0.11733410881274205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</row>
        <row r="123">
          <cell r="C123">
            <v>1.1351917510039942</v>
          </cell>
          <cell r="D123">
            <v>0.78178278177165117</v>
          </cell>
          <cell r="E123">
            <v>0.353408969232343</v>
          </cell>
          <cell r="F123">
            <v>0.45205519675357758</v>
          </cell>
          <cell r="H123">
            <v>0.68570353495038816</v>
          </cell>
          <cell r="I123">
            <v>9.6079246821263009E-2</v>
          </cell>
          <cell r="J123">
            <v>0.1401177650749817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</row>
        <row r="124">
          <cell r="C124">
            <v>1.5408903845809987</v>
          </cell>
          <cell r="D124">
            <v>1.2439536188255111</v>
          </cell>
          <cell r="E124">
            <v>0.29693676575548755</v>
          </cell>
          <cell r="F124">
            <v>0.23870404913958351</v>
          </cell>
          <cell r="H124">
            <v>1.8245452145111987</v>
          </cell>
          <cell r="I124">
            <v>-0.58059159568568752</v>
          </cell>
          <cell r="J124">
            <v>-0.31821167876140016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</row>
        <row r="125">
          <cell r="C125">
            <v>0.71776924270829867</v>
          </cell>
          <cell r="D125">
            <v>0.58223518949606146</v>
          </cell>
          <cell r="E125">
            <v>0.13553405321223722</v>
          </cell>
          <cell r="F125">
            <v>0.23278231143937761</v>
          </cell>
          <cell r="H125">
            <v>0.44440443939709762</v>
          </cell>
          <cell r="I125">
            <v>0.13783075009896384</v>
          </cell>
          <cell r="J125">
            <v>0.31014710448426724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</row>
        <row r="126">
          <cell r="C126">
            <v>2.1311198555461921</v>
          </cell>
          <cell r="D126">
            <v>1.9962441607251584</v>
          </cell>
          <cell r="E126">
            <v>0.13487569482103368</v>
          </cell>
          <cell r="F126">
            <v>6.7564728541041064E-2</v>
          </cell>
          <cell r="H126">
            <v>1.4067027527423743</v>
          </cell>
          <cell r="I126">
            <v>0.58954140798278409</v>
          </cell>
          <cell r="J126">
            <v>0.41909451505193263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</row>
        <row r="127">
          <cell r="C127">
            <v>0.9483351674851721</v>
          </cell>
          <cell r="D127">
            <v>0.34747993350342499</v>
          </cell>
          <cell r="E127">
            <v>0.60085523398174712</v>
          </cell>
          <cell r="F127">
            <v>1.7291796620417641</v>
          </cell>
          <cell r="H127">
            <v>0.60446909418486272</v>
          </cell>
          <cell r="I127">
            <v>-0.25698916068143773</v>
          </cell>
          <cell r="J127">
            <v>-0.4251485529264191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</row>
        <row r="128">
          <cell r="C128">
            <v>0.5131333108776982</v>
          </cell>
          <cell r="D128">
            <v>1.2809621479890907</v>
          </cell>
          <cell r="E128">
            <v>-0.76782883711139249</v>
          </cell>
          <cell r="F128">
            <v>-0.59941571132040328</v>
          </cell>
          <cell r="H128">
            <v>0.72683501518155891</v>
          </cell>
          <cell r="I128">
            <v>0.55412713280753179</v>
          </cell>
          <cell r="J128">
            <v>0.76238365135602915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</row>
        <row r="129">
          <cell r="C129">
            <v>0.66965137718332202</v>
          </cell>
          <cell r="D129">
            <v>0.36780207923264285</v>
          </cell>
          <cell r="E129">
            <v>0.30184929795067916</v>
          </cell>
          <cell r="F129">
            <v>0.82068404447423715</v>
          </cell>
          <cell r="H129">
            <v>7.5398643375952937E-2</v>
          </cell>
          <cell r="I129">
            <v>0.29240343585668993</v>
          </cell>
          <cell r="J129">
            <v>3.8780994294381008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</row>
        <row r="130">
          <cell r="C130">
            <v>8.0159064194098466</v>
          </cell>
          <cell r="D130">
            <v>6.1217941536101943</v>
          </cell>
          <cell r="E130">
            <v>1.8941122657996523</v>
          </cell>
          <cell r="F130">
            <v>0.30940476243923376</v>
          </cell>
          <cell r="H130">
            <v>6.7572967077138033</v>
          </cell>
          <cell r="I130">
            <v>-0.63550255410360901</v>
          </cell>
          <cell r="J130">
            <v>-9.4046862464711667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</row>
        <row r="131">
          <cell r="C131">
            <v>4.6829095474244422</v>
          </cell>
          <cell r="D131">
            <v>3.3759334096591731</v>
          </cell>
          <cell r="E131">
            <v>1.3069761377652691</v>
          </cell>
          <cell r="F131">
            <v>0.38714511785859501</v>
          </cell>
          <cell r="H131">
            <v>4.2592947285872373</v>
          </cell>
          <cell r="I131">
            <v>-0.88336131892806424</v>
          </cell>
          <cell r="J131">
            <v>-0.20739614777047038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</row>
        <row r="132">
          <cell r="C132">
            <v>1.2694830025654373</v>
          </cell>
          <cell r="D132">
            <v>1.0938301073922538</v>
          </cell>
          <cell r="E132">
            <v>0.1756528951731835</v>
          </cell>
          <cell r="F132">
            <v>0.16058517130411493</v>
          </cell>
          <cell r="H132">
            <v>1.2272941361557328</v>
          </cell>
          <cell r="I132">
            <v>-0.13346402876347896</v>
          </cell>
          <cell r="J132">
            <v>-0.10874657087626104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</row>
        <row r="133">
          <cell r="C133">
            <v>2.0635138694199666</v>
          </cell>
          <cell r="D133">
            <v>1.6520306365587678</v>
          </cell>
          <cell r="E133">
            <v>0.41148323286119881</v>
          </cell>
          <cell r="F133">
            <v>0.24907724091505434</v>
          </cell>
          <cell r="H133">
            <v>1.2707078429708334</v>
          </cell>
          <cell r="I133">
            <v>0.38132279358793442</v>
          </cell>
          <cell r="J133">
            <v>0.3000869127370979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</row>
        <row r="134">
          <cell r="C134">
            <v>3.082166481536222</v>
          </cell>
          <cell r="D134">
            <v>3.0657025109753988</v>
          </cell>
          <cell r="E134">
            <v>1.646397056082316E-2</v>
          </cell>
          <cell r="F134">
            <v>5.3703744906367003E-3</v>
          </cell>
          <cell r="H134">
            <v>2.5386775930471304</v>
          </cell>
          <cell r="I134">
            <v>0.52702491792826844</v>
          </cell>
          <cell r="J134">
            <v>0.20759820757534225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</row>
        <row r="135">
          <cell r="C135">
            <v>1.2355965567637583</v>
          </cell>
          <cell r="D135">
            <v>1.1782238276627943</v>
          </cell>
          <cell r="E135">
            <v>5.7372729100964026E-2</v>
          </cell>
          <cell r="F135">
            <v>4.869425295427314E-2</v>
          </cell>
          <cell r="H135">
            <v>0.29310204520801136</v>
          </cell>
          <cell r="I135">
            <v>0.88512178245478301</v>
          </cell>
          <cell r="J135">
            <v>3.0198417135800661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</row>
        <row r="136">
          <cell r="C136">
            <v>1.0870262352711277</v>
          </cell>
          <cell r="D136">
            <v>1.3827545700819779</v>
          </cell>
          <cell r="E136">
            <v>-0.29572833481085015</v>
          </cell>
          <cell r="F136">
            <v>-0.21386899830916314</v>
          </cell>
          <cell r="H136">
            <v>1.1679042178415449</v>
          </cell>
          <cell r="I136">
            <v>0.21485035224043303</v>
          </cell>
          <cell r="J136">
            <v>0.18396230526293278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</row>
        <row r="137">
          <cell r="C137">
            <v>0.75954368950133588</v>
          </cell>
          <cell r="D137">
            <v>0.50472411323062649</v>
          </cell>
          <cell r="E137">
            <v>0.25481957627070939</v>
          </cell>
          <cell r="F137">
            <v>0.50486903556017193</v>
          </cell>
          <cell r="H137">
            <v>1.0776713299975742</v>
          </cell>
          <cell r="I137">
            <v>-0.57294721676694771</v>
          </cell>
          <cell r="J137">
            <v>-0.53165301963469458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</row>
        <row r="139">
          <cell r="C139">
            <v>0.86951067915576663</v>
          </cell>
          <cell r="D139">
            <v>0.55681001850904266</v>
          </cell>
          <cell r="E139">
            <v>0.31270066064672397</v>
          </cell>
          <cell r="F139">
            <v>0.56159309324935514</v>
          </cell>
          <cell r="H139">
            <v>1.0322177104768244</v>
          </cell>
          <cell r="I139">
            <v>-0.47540769196778176</v>
          </cell>
          <cell r="J139">
            <v>-0.46056920661453399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</row>
        <row r="140">
          <cell r="C140">
            <v>0.61450407584816469</v>
          </cell>
          <cell r="D140">
            <v>0.42397086854789112</v>
          </cell>
          <cell r="E140">
            <v>0.19053320730027357</v>
          </cell>
          <cell r="F140">
            <v>0.4494016486388645</v>
          </cell>
          <cell r="H140">
            <v>0.92943613488267651</v>
          </cell>
          <cell r="I140">
            <v>-0.50546526633478539</v>
          </cell>
          <cell r="J140">
            <v>-0.54384077330777625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</row>
        <row r="141">
          <cell r="C141">
            <v>0.1848161761196303</v>
          </cell>
          <cell r="D141">
            <v>0.10094957743584895</v>
          </cell>
          <cell r="E141">
            <v>8.3866598683781352E-2</v>
          </cell>
          <cell r="F141">
            <v>0.83077711481334904</v>
          </cell>
          <cell r="H141">
            <v>6.4093202357326545E-2</v>
          </cell>
          <cell r="I141">
            <v>3.6856375078522408E-2</v>
          </cell>
          <cell r="J141">
            <v>0.57504343242274158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</row>
        <row r="142">
          <cell r="C142">
            <v>7.0190427187971624E-2</v>
          </cell>
          <cell r="D142">
            <v>3.1889572525302584E-2</v>
          </cell>
          <cell r="E142">
            <v>3.830085466266904E-2</v>
          </cell>
          <cell r="F142">
            <v>1.2010463493130699</v>
          </cell>
          <cell r="H142">
            <v>3.8688373236821498E-2</v>
          </cell>
          <cell r="I142">
            <v>-6.7988007115189139E-3</v>
          </cell>
          <cell r="J142">
            <v>-0.17573240078877711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</row>
        <row r="144">
          <cell r="C144">
            <v>26.306258668285238</v>
          </cell>
          <cell r="D144">
            <v>18.371470275516796</v>
          </cell>
          <cell r="E144">
            <v>7.9347883927684428</v>
          </cell>
          <cell r="F144">
            <v>0.4319081855600278</v>
          </cell>
          <cell r="H144">
            <v>12.786237891449664</v>
          </cell>
          <cell r="I144">
            <v>5.5852323840671314</v>
          </cell>
          <cell r="J144">
            <v>0.43681592908591621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FW144">
            <v>25.354796740303758</v>
          </cell>
          <cell r="FX144">
            <v>18.863623340769141</v>
          </cell>
          <cell r="FY144">
            <v>7.4426353275160952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007042379347</v>
          </cell>
        </row>
        <row r="145">
          <cell r="C145">
            <v>11.186955222897527</v>
          </cell>
          <cell r="D145">
            <v>10.395746156537507</v>
          </cell>
          <cell r="E145">
            <v>0.79120906636001997</v>
          </cell>
          <cell r="F145">
            <v>7.6108925174404846E-2</v>
          </cell>
          <cell r="H145">
            <v>5.4260763294910319</v>
          </cell>
          <cell r="I145">
            <v>4.9696698270464754</v>
          </cell>
          <cell r="J145">
            <v>0.9158864574086506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FW145">
            <v>4.5544185918276918</v>
          </cell>
          <cell r="FX145">
            <v>7.8467321895299449</v>
          </cell>
          <cell r="FY145">
            <v>3.340223033367582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0557518457619</v>
          </cell>
        </row>
        <row r="146">
          <cell r="C146">
            <v>3.4618625435550974</v>
          </cell>
          <cell r="D146">
            <v>1.2395499600967923</v>
          </cell>
          <cell r="E146">
            <v>2.2223125834583053</v>
          </cell>
          <cell r="F146">
            <v>1.7928382517835524</v>
          </cell>
          <cell r="H146">
            <v>2.8504810643485055</v>
          </cell>
          <cell r="I146">
            <v>-1.6109311042517132</v>
          </cell>
          <cell r="J146">
            <v>-0.56514359081346888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FW146">
            <v>9.0676884965439175</v>
          </cell>
          <cell r="FX146">
            <v>3.037238840221764</v>
          </cell>
          <cell r="FY146">
            <v>0.42462370333333332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3383296181842</v>
          </cell>
        </row>
        <row r="147">
          <cell r="C147">
            <v>11.657440901832612</v>
          </cell>
          <cell r="D147">
            <v>6.7361741588824957</v>
          </cell>
          <cell r="E147">
            <v>4.9212667429501158</v>
          </cell>
          <cell r="F147">
            <v>0.73057296721772025</v>
          </cell>
          <cell r="H147">
            <v>4.5096804976101277</v>
          </cell>
          <cell r="I147">
            <v>2.226493661272368</v>
          </cell>
          <cell r="J147">
            <v>0.49371428030262499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FW147">
            <v>11.732689651932148</v>
          </cell>
          <cell r="FX147">
            <v>7.979652311017432</v>
          </cell>
          <cell r="FY147">
            <v>3.6777885908151804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6129609154005</v>
          </cell>
        </row>
        <row r="149">
          <cell r="C149">
            <v>752.6759025726401</v>
          </cell>
          <cell r="D149">
            <v>636.86363001787072</v>
          </cell>
          <cell r="E149">
            <v>115.81227255476938</v>
          </cell>
          <cell r="F149">
            <v>0.18184783538592025</v>
          </cell>
          <cell r="H149">
            <v>751.30759385573515</v>
          </cell>
          <cell r="I149">
            <v>-114.44396383786443</v>
          </cell>
          <cell r="J149">
            <v>-0.15232637707085359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FO149">
            <v>375.32264687773892</v>
          </cell>
          <cell r="FP149">
            <v>533.46977715660773</v>
          </cell>
          <cell r="FQ149">
            <v>514.26827249926339</v>
          </cell>
          <cell r="FR149">
            <v>484.16670912959921</v>
          </cell>
          <cell r="FS149">
            <v>593.32223481652659</v>
          </cell>
          <cell r="FT149">
            <v>460.9370729367684</v>
          </cell>
          <cell r="FU149">
            <v>553.81891206563</v>
          </cell>
          <cell r="FV149">
            <v>432.27941241073063</v>
          </cell>
          <cell r="FW149">
            <v>450.35232276599925</v>
          </cell>
          <cell r="FX149">
            <v>405.03613741249615</v>
          </cell>
          <cell r="FY149">
            <v>347.63976516014401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04504912534</v>
          </cell>
          <cell r="KD149">
            <v>5493.6760102189482</v>
          </cell>
        </row>
        <row r="150">
          <cell r="C150">
            <v>123.30283522469909</v>
          </cell>
          <cell r="D150">
            <v>117.33923697611004</v>
          </cell>
          <cell r="E150">
            <v>5.9635982485890509</v>
          </cell>
          <cell r="F150">
            <v>5.0823564242225505E-2</v>
          </cell>
          <cell r="H150">
            <v>131.94566747627005</v>
          </cell>
          <cell r="I150">
            <v>-14.606430500160002</v>
          </cell>
          <cell r="J150">
            <v>-0.11070034188721593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FO150">
            <v>88.648866956218967</v>
          </cell>
          <cell r="FP150">
            <v>118.86694378593302</v>
          </cell>
          <cell r="FQ150">
            <v>112.34048338329103</v>
          </cell>
          <cell r="FR150">
            <v>101.138045907199</v>
          </cell>
          <cell r="FS150">
            <v>123.03549791490099</v>
          </cell>
          <cell r="FT150">
            <v>79.40172396686205</v>
          </cell>
          <cell r="FU150">
            <v>113.37980129079995</v>
          </cell>
          <cell r="FV150">
            <v>73.877701286099011</v>
          </cell>
          <cell r="FW150">
            <v>83.107545325299043</v>
          </cell>
          <cell r="FX150">
            <v>71.559011529999054</v>
          </cell>
          <cell r="FY150">
            <v>51.743823694700041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6263923675772</v>
          </cell>
        </row>
        <row r="151">
          <cell r="C151">
            <v>229.13035948237797</v>
          </cell>
          <cell r="D151">
            <v>188.26694999819995</v>
          </cell>
          <cell r="E151">
            <v>40.863409484178021</v>
          </cell>
          <cell r="F151">
            <v>0.21705036112057227</v>
          </cell>
          <cell r="H151">
            <v>197.78059546015339</v>
          </cell>
          <cell r="I151">
            <v>-9.5136454619534447</v>
          </cell>
          <cell r="J151">
            <v>-4.8102016478508113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FO151">
            <v>99.870582505634957</v>
          </cell>
          <cell r="FP151">
            <v>171.21359662330076</v>
          </cell>
          <cell r="FQ151">
            <v>146.469096449500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80009</v>
          </cell>
          <cell r="FV151">
            <v>112.62996585249965</v>
          </cell>
          <cell r="FW151">
            <v>116.95921684070015</v>
          </cell>
          <cell r="FX151">
            <v>130.75797278519997</v>
          </cell>
          <cell r="FY151">
            <v>98.372386697178001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61</v>
          </cell>
        </row>
        <row r="152">
          <cell r="C152">
            <v>400.24270786556309</v>
          </cell>
          <cell r="D152">
            <v>331.25744304356067</v>
          </cell>
          <cell r="E152">
            <v>68.985264822002421</v>
          </cell>
          <cell r="F152">
            <v>0.20825272388802082</v>
          </cell>
          <cell r="H152">
            <v>421.58133091931165</v>
          </cell>
          <cell r="I152">
            <v>-90.323887875750984</v>
          </cell>
          <cell r="J152">
            <v>-0.21425020808864631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FO152">
            <v>186.80319741588499</v>
          </cell>
          <cell r="FP152">
            <v>243.38923674737396</v>
          </cell>
          <cell r="FQ152">
            <v>255.45869266647196</v>
          </cell>
          <cell r="FR152">
            <v>243.28258240130094</v>
          </cell>
          <cell r="FS152">
            <v>305.51967583799598</v>
          </cell>
          <cell r="FT152">
            <v>254.34886665580501</v>
          </cell>
          <cell r="FU152">
            <v>285.38924575903002</v>
          </cell>
          <cell r="FV152">
            <v>245.77174527213197</v>
          </cell>
          <cell r="FW152">
            <v>250.28556060000005</v>
          </cell>
          <cell r="FX152">
            <v>202.71915309729712</v>
          </cell>
          <cell r="FY152">
            <v>197.52355476826597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161376963872</v>
          </cell>
          <cell r="KD152">
            <v>2806.8443758181047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0022627968665033</v>
          </cell>
          <cell r="D154">
            <v>0.2584653286650731</v>
          </cell>
          <cell r="E154">
            <v>4.1760951021577233</v>
          </cell>
          <cell r="F154">
            <v>0.1615727387393312</v>
          </cell>
          <cell r="H154">
            <v>0</v>
          </cell>
          <cell r="I154">
            <v>25.84653286650731</v>
          </cell>
          <cell r="J154">
            <v>0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FO154">
            <v>0.28796071879714719</v>
          </cell>
          <cell r="FP154">
            <v>0.36502764382121933</v>
          </cell>
          <cell r="FQ154">
            <v>0.33351878564986331</v>
          </cell>
          <cell r="FR154">
            <v>0.31622057087960193</v>
          </cell>
          <cell r="FS154">
            <v>0.37225305285903576</v>
          </cell>
          <cell r="FT154">
            <v>0.31146099456580861</v>
          </cell>
          <cell r="FU154">
            <v>0.3645417458419139</v>
          </cell>
          <cell r="FV154">
            <v>0.31129028193683211</v>
          </cell>
          <cell r="FW154">
            <v>0.33941450914746113</v>
          </cell>
          <cell r="FX154">
            <v>0.31310998316610283</v>
          </cell>
          <cell r="FY154">
            <v>0.28649155508276131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24151697858</v>
          </cell>
          <cell r="KD154">
            <v>0.32396853840143175</v>
          </cell>
        </row>
        <row r="155">
          <cell r="C155">
            <v>0.16683553519249991</v>
          </cell>
          <cell r="D155">
            <v>0.1592363026388991</v>
          </cell>
          <cell r="E155">
            <v>0.75992325536008154</v>
          </cell>
          <cell r="F155">
            <v>4.7722990471799828E-2</v>
          </cell>
          <cell r="H155">
            <v>0.18701334452443741</v>
          </cell>
          <cell r="I155">
            <v>-2.7777041885538312</v>
          </cell>
          <cell r="J155">
            <v>-0.14852973169467396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FO155">
            <v>0.22039253519989851</v>
          </cell>
          <cell r="FP155">
            <v>0.27089693929392217</v>
          </cell>
          <cell r="FQ155">
            <v>0.2423382605412536</v>
          </cell>
          <cell r="FR155">
            <v>0.21660420994820739</v>
          </cell>
          <cell r="FS155">
            <v>0.25501094517968187</v>
          </cell>
          <cell r="FT155">
            <v>0.17611402164863688</v>
          </cell>
          <cell r="FU155">
            <v>0.24480673274454201</v>
          </cell>
          <cell r="FV155">
            <v>0.17394589940045579</v>
          </cell>
          <cell r="FW155">
            <v>0.20859019119323932</v>
          </cell>
          <cell r="FX155">
            <v>0.18668240126184846</v>
          </cell>
          <cell r="FY155">
            <v>0.14545051613620938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4494400466998</v>
          </cell>
        </row>
        <row r="156">
          <cell r="C156">
            <v>0.2485948727801392</v>
          </cell>
          <cell r="D156">
            <v>0.21743992872136372</v>
          </cell>
          <cell r="E156">
            <v>3.1154944058775476</v>
          </cell>
          <cell r="F156">
            <v>0.14328069477385946</v>
          </cell>
          <cell r="H156">
            <v>0.23614373168588348</v>
          </cell>
          <cell r="I156">
            <v>-1.8703802964519762</v>
          </cell>
          <cell r="J156">
            <v>-7.9205163867738876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FO156">
            <v>0.22337934736756254</v>
          </cell>
          <cell r="FP156">
            <v>0.33828476329077251</v>
          </cell>
          <cell r="FQ156">
            <v>0.27490524227154217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78</v>
          </cell>
          <cell r="FV156">
            <v>0.22840674262868521</v>
          </cell>
          <cell r="FW156">
            <v>0.24762416274355675</v>
          </cell>
          <cell r="FX156">
            <v>0.27736976518106643</v>
          </cell>
          <cell r="FY156">
            <v>0.21846901566425084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19</v>
          </cell>
        </row>
        <row r="157">
          <cell r="C157">
            <v>0.47295552444308903</v>
          </cell>
          <cell r="D157">
            <v>0.3846026828840598</v>
          </cell>
          <cell r="E157">
            <v>8.8352841559029223</v>
          </cell>
          <cell r="F157">
            <v>0.2297249746062317</v>
          </cell>
          <cell r="H157">
            <v>0.49525750755352782</v>
          </cell>
          <cell r="I157">
            <v>-11.065482466946802</v>
          </cell>
          <cell r="J157">
            <v>-0.22342886878399995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FO157">
            <v>0.41140632873707839</v>
          </cell>
          <cell r="FP157">
            <v>0.4711938575026976</v>
          </cell>
          <cell r="FQ157">
            <v>0.46823362931366774</v>
          </cell>
          <cell r="FR157">
            <v>0.45539586223690404</v>
          </cell>
          <cell r="FS157">
            <v>0.54899506324962155</v>
          </cell>
          <cell r="FT157">
            <v>0.50264917299363754</v>
          </cell>
          <cell r="FU157">
            <v>0.54821522508666498</v>
          </cell>
          <cell r="FV157">
            <v>0.52198362969330592</v>
          </cell>
          <cell r="FW157">
            <v>0.54875150317912746</v>
          </cell>
          <cell r="FX157">
            <v>0.46193273808344909</v>
          </cell>
          <cell r="FY157">
            <v>0.48482897938698849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656583626295</v>
          </cell>
          <cell r="KD157">
            <v>0.47657214206374182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2996124397333815</v>
          </cell>
          <cell r="D159">
            <v>0.31800295892315544</v>
          </cell>
          <cell r="E159">
            <v>1.1958285050182704</v>
          </cell>
          <cell r="F159">
            <v>3.7604320068834303E-2</v>
          </cell>
          <cell r="H159">
            <v>0.3367656069890983</v>
          </cell>
          <cell r="I159">
            <v>-1.8762648065942855</v>
          </cell>
          <cell r="J159">
            <v>-5.5714264392058996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  <cell r="FO159">
            <v>0.31293765483783814</v>
          </cell>
          <cell r="FP159">
            <v>0.31182416469728952</v>
          </cell>
          <cell r="FQ159">
            <v>0.31279386922998875</v>
          </cell>
          <cell r="FR159">
            <v>0.30905203491137717</v>
          </cell>
          <cell r="FS159">
            <v>0.31218735415332471</v>
          </cell>
          <cell r="FT159">
            <v>0.31049176861503464</v>
          </cell>
          <cell r="FU159">
            <v>0.31617091988483237</v>
          </cell>
          <cell r="FV159">
            <v>0.31882187577894522</v>
          </cell>
          <cell r="FW159">
            <v>0.32396853840143164</v>
          </cell>
          <cell r="FX159">
            <v>0.32658689529972496</v>
          </cell>
          <cell r="FY159">
            <v>0.32996124397333815</v>
          </cell>
        </row>
        <row r="160">
          <cell r="C160">
            <v>0.21861391385503287</v>
          </cell>
          <cell r="D160">
            <v>0.21464971117074849</v>
          </cell>
          <cell r="E160">
            <v>0.39642026842843792</v>
          </cell>
          <cell r="F160">
            <v>1.8468241409050651E-2</v>
          </cell>
          <cell r="H160">
            <v>0.22781013737961714</v>
          </cell>
          <cell r="I160">
            <v>-1.3160426208868647</v>
          </cell>
          <cell r="J160">
            <v>-5.7769273835862896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  <cell r="FO160">
            <v>0.21425449821741552</v>
          </cell>
          <cell r="FP160">
            <v>0.21417695639335826</v>
          </cell>
          <cell r="FQ160">
            <v>0.21732697804723938</v>
          </cell>
          <cell r="FR160">
            <v>0.21284352489574893</v>
          </cell>
          <cell r="FS160">
            <v>0.21544798623026984</v>
          </cell>
          <cell r="FT160">
            <v>0.21385412926323213</v>
          </cell>
          <cell r="FU160">
            <v>0.21650701916074755</v>
          </cell>
          <cell r="FV160">
            <v>0.21660184448648051</v>
          </cell>
          <cell r="FW160">
            <v>0.21754494400466998</v>
          </cell>
          <cell r="FX160">
            <v>0.21655663010051748</v>
          </cell>
          <cell r="FY160">
            <v>0.21861391385503287</v>
          </cell>
        </row>
        <row r="161">
          <cell r="C161">
            <v>0.26892388566401548</v>
          </cell>
          <cell r="D161">
            <v>0.25815359400566401</v>
          </cell>
          <cell r="E161">
            <v>1.0770291658351472</v>
          </cell>
          <cell r="F161">
            <v>4.1720479235765232E-2</v>
          </cell>
          <cell r="H161">
            <v>0.2554470510588242</v>
          </cell>
          <cell r="I161">
            <v>0.27065429468398072</v>
          </cell>
          <cell r="J161">
            <v>1.0595318817035576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  <cell r="FO161">
            <v>0.25746787038270297</v>
          </cell>
          <cell r="FP161">
            <v>0.25935502345356748</v>
          </cell>
          <cell r="FQ161">
            <v>0.26216132732971803</v>
          </cell>
          <cell r="FR161">
            <v>0.25923163767213192</v>
          </cell>
          <cell r="FS161">
            <v>0.26200915373533856</v>
          </cell>
          <cell r="FT161">
            <v>0.25869755801530481</v>
          </cell>
          <cell r="FU161">
            <v>0.26307736209612798</v>
          </cell>
          <cell r="FV161">
            <v>0.26256323178697738</v>
          </cell>
          <cell r="FW161">
            <v>0.26457012151397119</v>
          </cell>
          <cell r="FX161">
            <v>0.26735466211261821</v>
          </cell>
          <cell r="FY161">
            <v>0.26892388566401548</v>
          </cell>
        </row>
        <row r="162">
          <cell r="C162">
            <v>0.48953512225412604</v>
          </cell>
          <cell r="D162">
            <v>0.4674626171330919</v>
          </cell>
          <cell r="E162">
            <v>2.2072505121034149</v>
          </cell>
          <cell r="F162">
            <v>4.7217690382180565E-2</v>
          </cell>
          <cell r="H162">
            <v>0.50991899136288055</v>
          </cell>
          <cell r="I162">
            <v>-4.2456374229788647</v>
          </cell>
          <cell r="J162">
            <v>-8.326101782621162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  <cell r="FO162">
            <v>0.45438131541803367</v>
          </cell>
          <cell r="FP162">
            <v>0.44915454827665868</v>
          </cell>
          <cell r="FQ162">
            <v>0.4460016733011698</v>
          </cell>
          <cell r="FR162">
            <v>0.44203325982259822</v>
          </cell>
          <cell r="FS162">
            <v>0.44555592172328112</v>
          </cell>
          <cell r="FT162">
            <v>0.44573181199776052</v>
          </cell>
          <cell r="FU162">
            <v>0.45572030341588021</v>
          </cell>
          <cell r="FV162">
            <v>0.46429404190728368</v>
          </cell>
          <cell r="FW162">
            <v>0.47657214206374182</v>
          </cell>
          <cell r="FX162">
            <v>0.4827515442432207</v>
          </cell>
          <cell r="FY162">
            <v>0.48953512225412604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2950264433902663</v>
          </cell>
          <cell r="D164">
            <v>0.88556296983984695</v>
          </cell>
          <cell r="E164">
            <v>4.3939674499179677</v>
          </cell>
          <cell r="F164">
            <v>4.9617786646076807E-2</v>
          </cell>
          <cell r="H164">
            <v>0.90796679905764632</v>
          </cell>
          <cell r="I164">
            <v>-2.2403829217799376</v>
          </cell>
          <cell r="J164">
            <v>-2.4674722953583427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</row>
        <row r="165">
          <cell r="C165">
            <v>0.95546685985200874</v>
          </cell>
          <cell r="D165">
            <v>0.93089058472089781</v>
          </cell>
          <cell r="E165">
            <v>2.4576275131110936</v>
          </cell>
          <cell r="F165">
            <v>2.6400820391237992E-2</v>
          </cell>
          <cell r="H165">
            <v>0.91792849892759909</v>
          </cell>
          <cell r="I165">
            <v>1.2962085793298717</v>
          </cell>
          <cell r="J165">
            <v>1.4121019021026266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</row>
        <row r="166">
          <cell r="C166">
            <v>0.92957016596888031</v>
          </cell>
          <cell r="D166">
            <v>0.93084826594899284</v>
          </cell>
          <cell r="E166">
            <v>-0.12780999801125237</v>
          </cell>
          <cell r="F166">
            <v>-1.3730486770682335E-3</v>
          </cell>
          <cell r="H166">
            <v>0.90111896624916044</v>
          </cell>
          <cell r="I166">
            <v>2.9729299699832401</v>
          </cell>
          <cell r="J166">
            <v>3.2991536981602287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</row>
        <row r="167">
          <cell r="C167">
            <v>0.8937280357220625</v>
          </cell>
          <cell r="D167">
            <v>0.77536150782804292</v>
          </cell>
          <cell r="E167">
            <v>11.836652789401958</v>
          </cell>
          <cell r="F167">
            <v>0.15265979378521136</v>
          </cell>
          <cell r="H167">
            <v>0.90600957018402095</v>
          </cell>
          <cell r="I167">
            <v>-13.064806235597803</v>
          </cell>
          <cell r="J167">
            <v>-0.144201636114552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3791721978601272</v>
          </cell>
          <cell r="D169">
            <v>0.9460969088840957</v>
          </cell>
          <cell r="E169">
            <v>-0.81796890980829762</v>
          </cell>
          <cell r="F169">
            <v>-8.6457201384695075E-3</v>
          </cell>
          <cell r="H169">
            <v>0.93456604327753068</v>
          </cell>
          <cell r="I169">
            <v>1.1530865606565022</v>
          </cell>
          <cell r="J169">
            <v>1.2338203051039798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</row>
        <row r="170">
          <cell r="C170">
            <v>0.95386806761651899</v>
          </cell>
          <cell r="D170">
            <v>0.96396195857955902</v>
          </cell>
          <cell r="E170">
            <v>-1.0093890963040031</v>
          </cell>
          <cell r="F170">
            <v>-1.0471254465180171E-2</v>
          </cell>
          <cell r="H170">
            <v>0.95816002114093091</v>
          </cell>
          <cell r="I170">
            <v>0.58019374386281131</v>
          </cell>
          <cell r="J170">
            <v>6.0552906723445269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</row>
        <row r="171">
          <cell r="C171">
            <v>0.96272726887954962</v>
          </cell>
          <cell r="D171">
            <v>0.97692526921872103</v>
          </cell>
          <cell r="E171">
            <v>-1.4198000339171402</v>
          </cell>
          <cell r="F171">
            <v>-1.4533353559915595E-2</v>
          </cell>
          <cell r="H171">
            <v>0.92387595450974036</v>
          </cell>
          <cell r="I171">
            <v>5.304931470898067</v>
          </cell>
          <cell r="J171">
            <v>5.7420386849586932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</row>
        <row r="172">
          <cell r="C172">
            <v>0.88058128849621098</v>
          </cell>
          <cell r="D172">
            <v>0.88013280984397457</v>
          </cell>
          <cell r="E172">
            <v>4.4847865223640593E-2</v>
          </cell>
          <cell r="F172">
            <v>5.0955792946283862E-4</v>
          </cell>
          <cell r="H172">
            <v>0.92182016309717818</v>
          </cell>
          <cell r="I172">
            <v>-4.1687353253203607</v>
          </cell>
          <cell r="J172">
            <v>-4.5222869841705704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5044152347021689</v>
          </cell>
          <cell r="D174">
            <v>0.65667564578657267</v>
          </cell>
          <cell r="E174">
            <v>-0.62341223163557835</v>
          </cell>
          <cell r="F174">
            <v>-9.4934574722784024E-3</v>
          </cell>
          <cell r="H174">
            <v>0.90796679905764632</v>
          </cell>
          <cell r="I174">
            <v>-25.129115327107364</v>
          </cell>
          <cell r="J174">
            <v>-0.27676249124073898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FO174">
            <v>0.58149609308392669</v>
          </cell>
          <cell r="FP174">
            <v>0.58712953489966146</v>
          </cell>
          <cell r="FQ174">
            <v>0.56550725127224999</v>
          </cell>
          <cell r="FR174">
            <v>0.60863123084438908</v>
          </cell>
          <cell r="FS174">
            <v>0.61086707250644168</v>
          </cell>
          <cell r="FT174">
            <v>0.64654894946251351</v>
          </cell>
          <cell r="FU174">
            <v>0.64111684033701033</v>
          </cell>
          <cell r="FV174">
            <v>0.65583337995781044</v>
          </cell>
          <cell r="FW174">
            <v>0.72594918537106945</v>
          </cell>
          <cell r="FX174">
            <v>0.63809837420085691</v>
          </cell>
          <cell r="FY174">
            <v>0.66359884793419444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3015669225039</v>
          </cell>
          <cell r="KD174">
            <v>0.63005991281318074</v>
          </cell>
        </row>
        <row r="175">
          <cell r="C175">
            <v>0.79606103492990155</v>
          </cell>
          <cell r="D175">
            <v>0.78265900984857917</v>
          </cell>
          <cell r="E175">
            <v>1.3402025081322377</v>
          </cell>
          <cell r="F175">
            <v>1.712370893668657E-2</v>
          </cell>
          <cell r="H175">
            <v>0.74626362030885229</v>
          </cell>
          <cell r="I175">
            <v>3.6395389539726875</v>
          </cell>
          <cell r="J175">
            <v>4.8770151122553854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FO175">
            <v>0.65189434164455695</v>
          </cell>
          <cell r="FP175">
            <v>0.67976011341904985</v>
          </cell>
          <cell r="FQ175">
            <v>0.67335748799109185</v>
          </cell>
          <cell r="FR175">
            <v>0.70442041327398108</v>
          </cell>
          <cell r="FS175">
            <v>0.76205476781572157</v>
          </cell>
          <cell r="FT175">
            <v>0.75350677552316159</v>
          </cell>
          <cell r="FU175">
            <v>0.76909760676875749</v>
          </cell>
          <cell r="FV175">
            <v>0.78499553858292204</v>
          </cell>
          <cell r="FW175">
            <v>0.85926925361289208</v>
          </cell>
          <cell r="FX175">
            <v>0.78567385264699785</v>
          </cell>
          <cell r="FY175">
            <v>0.80730840507649659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5065256073224</v>
          </cell>
        </row>
        <row r="176">
          <cell r="C176">
            <v>0.69848378881963358</v>
          </cell>
          <cell r="D176">
            <v>0.72844468535063878</v>
          </cell>
          <cell r="E176">
            <v>-2.9960896531005199</v>
          </cell>
          <cell r="F176">
            <v>-4.1129954179820044E-2</v>
          </cell>
          <cell r="H176">
            <v>0.68832537086615808</v>
          </cell>
          <cell r="I176">
            <v>4.0119314484480695</v>
          </cell>
          <cell r="J176">
            <v>5.8285392610178427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FO176">
            <v>0.6883687349140164</v>
          </cell>
          <cell r="FP176">
            <v>0.6672462285673354</v>
          </cell>
          <cell r="FQ176">
            <v>0.61912158655791694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272</v>
          </cell>
          <cell r="FV176">
            <v>0.74233091083592873</v>
          </cell>
          <cell r="FW176">
            <v>0.8121692561405337</v>
          </cell>
          <cell r="FX176">
            <v>0.69241136549278315</v>
          </cell>
          <cell r="FY176">
            <v>0.70494618564404321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36</v>
          </cell>
        </row>
        <row r="177">
          <cell r="C177">
            <v>0.47103442387764266</v>
          </cell>
          <cell r="D177">
            <v>0.47715539171234761</v>
          </cell>
          <cell r="E177">
            <v>-0.6120967834704949</v>
          </cell>
          <cell r="F177">
            <v>-1.2828038708184535E-2</v>
          </cell>
          <cell r="H177">
            <v>0.4573015286350397</v>
          </cell>
          <cell r="I177">
            <v>1.9853863077307909</v>
          </cell>
          <cell r="J177">
            <v>4.3415256311449497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FO177">
            <v>0.41423260985023885</v>
          </cell>
          <cell r="FP177">
            <v>0.43033036273327913</v>
          </cell>
          <cell r="FQ177">
            <v>0.42114846812925422</v>
          </cell>
          <cell r="FR177">
            <v>0.44019061553056582</v>
          </cell>
          <cell r="FS177">
            <v>0.42147051635832233</v>
          </cell>
          <cell r="FT177">
            <v>0.45899102032833711</v>
          </cell>
          <cell r="FU177">
            <v>0.43888913126916529</v>
          </cell>
          <cell r="FV177">
            <v>0.44904216960012938</v>
          </cell>
          <cell r="FW177">
            <v>0.51967329646111393</v>
          </cell>
          <cell r="FX177">
            <v>0.45149926790223693</v>
          </cell>
          <cell r="FY177">
            <v>0.49217308177887803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649605452541</v>
          </cell>
          <cell r="KD177">
            <v>0.45172300702442025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2844088720140512</v>
          </cell>
          <cell r="D179">
            <v>0.64523529243090227</v>
          </cell>
          <cell r="E179">
            <v>-1.6794405229497156</v>
          </cell>
          <cell r="F179">
            <v>-2.6028342569769856E-2</v>
          </cell>
          <cell r="H179">
            <v>0.6198363424417731</v>
          </cell>
          <cell r="I179">
            <v>2.5398949989129171</v>
          </cell>
          <cell r="J179">
            <v>4.0976864778649418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  <cell r="FO179">
            <v>0.6398348088322644</v>
          </cell>
          <cell r="FP179">
            <v>0.64007474846999435</v>
          </cell>
          <cell r="FQ179">
            <v>0.63243994775089341</v>
          </cell>
          <cell r="FR179">
            <v>0.63013179917194539</v>
          </cell>
          <cell r="FS179">
            <v>0.62938101021689596</v>
          </cell>
          <cell r="FT179">
            <v>0.63187981635894797</v>
          </cell>
          <cell r="FU179">
            <v>0.63056332848129315</v>
          </cell>
          <cell r="FV179">
            <v>0.6287691472072382</v>
          </cell>
          <cell r="FW179">
            <v>0.63005991281318086</v>
          </cell>
          <cell r="FX179">
            <v>0.63147442977556523</v>
          </cell>
          <cell r="FY179">
            <v>0.62844088720140512</v>
          </cell>
        </row>
        <row r="180">
          <cell r="C180">
            <v>0.74533923605353458</v>
          </cell>
          <cell r="D180">
            <v>0.75704780259086768</v>
          </cell>
          <cell r="E180">
            <v>-1.1708566537333098</v>
          </cell>
          <cell r="F180">
            <v>-1.5466086153691373E-2</v>
          </cell>
          <cell r="H180">
            <v>0.73988145509315861</v>
          </cell>
          <cell r="I180">
            <v>1.7166347497709067</v>
          </cell>
          <cell r="J180">
            <v>2.3201483669498986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  <cell r="FO180">
            <v>0.74987174779067944</v>
          </cell>
          <cell r="FP180">
            <v>0.74941612609581754</v>
          </cell>
          <cell r="FQ180">
            <v>0.74215787577609693</v>
          </cell>
          <cell r="FR180">
            <v>0.73927836641428468</v>
          </cell>
          <cell r="FS180">
            <v>0.74382297292700994</v>
          </cell>
          <cell r="FT180">
            <v>0.74476065437695183</v>
          </cell>
          <cell r="FU180">
            <v>0.74216050899195207</v>
          </cell>
          <cell r="FV180">
            <v>0.7420200330410579</v>
          </cell>
          <cell r="FW180">
            <v>0.74385065256073224</v>
          </cell>
          <cell r="FX180">
            <v>0.74668975419150341</v>
          </cell>
          <cell r="FY180">
            <v>0.74533923605353458</v>
          </cell>
        </row>
        <row r="181">
          <cell r="C181">
            <v>0.70382691089775573</v>
          </cell>
          <cell r="D181">
            <v>0.72472849989495725</v>
          </cell>
          <cell r="E181">
            <v>-2.0901588997201515</v>
          </cell>
          <cell r="F181">
            <v>-2.8840578230649144E-2</v>
          </cell>
          <cell r="H181">
            <v>0.6878745663860707</v>
          </cell>
          <cell r="I181">
            <v>3.6853933508886549</v>
          </cell>
          <cell r="J181">
            <v>5.3576531696045031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  <cell r="FO181">
            <v>0.72110414601140138</v>
          </cell>
          <cell r="FP181">
            <v>0.72300327412705356</v>
          </cell>
          <cell r="FQ181">
            <v>0.7131066444063332</v>
          </cell>
          <cell r="FR181">
            <v>0.71084959320235308</v>
          </cell>
          <cell r="FS181">
            <v>0.70653081522878636</v>
          </cell>
          <cell r="FT181">
            <v>0.71073526996666314</v>
          </cell>
          <cell r="FU181">
            <v>0.71059420248292238</v>
          </cell>
          <cell r="FV181">
            <v>0.70887667642203478</v>
          </cell>
          <cell r="FW181">
            <v>0.70859496412357936</v>
          </cell>
          <cell r="FX181">
            <v>0.70788218743303966</v>
          </cell>
          <cell r="FY181">
            <v>0.70382691089775573</v>
          </cell>
        </row>
        <row r="182">
          <cell r="C182">
            <v>0.44950581977752258</v>
          </cell>
          <cell r="D182">
            <v>0.46870362312960834</v>
          </cell>
          <cell r="E182">
            <v>-1.9197803352085763</v>
          </cell>
          <cell r="F182">
            <v>-4.0959366227849889E-2</v>
          </cell>
          <cell r="H182">
            <v>0.45176655531269905</v>
          </cell>
          <cell r="I182">
            <v>1.693706781690929</v>
          </cell>
          <cell r="J182">
            <v>3.7490751844580367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  <cell r="FO182">
            <v>0.46271175851471141</v>
          </cell>
          <cell r="FP182">
            <v>0.46224255361470351</v>
          </cell>
          <cell r="FQ182">
            <v>0.45708146733302679</v>
          </cell>
          <cell r="FR182">
            <v>0.4549702981774752</v>
          </cell>
          <cell r="FS182">
            <v>0.45379673161234335</v>
          </cell>
          <cell r="FT182">
            <v>0.45535104530977616</v>
          </cell>
          <cell r="FU182">
            <v>0.45341103565896085</v>
          </cell>
          <cell r="FV182">
            <v>0.44970691686359016</v>
          </cell>
          <cell r="FW182">
            <v>0.45172300702442025</v>
          </cell>
          <cell r="FX182">
            <v>0.45345813376998756</v>
          </cell>
          <cell r="FY182">
            <v>0.44950581977752258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4860654017956143</v>
          </cell>
          <cell r="D184">
            <v>0.65989244372522871</v>
          </cell>
          <cell r="E184">
            <v>-1.1285903545667275</v>
          </cell>
          <cell r="F184">
            <v>-1.7102640972756145E-2</v>
          </cell>
          <cell r="H184">
            <v>0</v>
          </cell>
          <cell r="I184">
            <v>65.989244372522876</v>
          </cell>
          <cell r="J184">
            <v>0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FO184">
            <v>0.59124557652730392</v>
          </cell>
          <cell r="FP184">
            <v>0.59211905586213998</v>
          </cell>
          <cell r="FQ184">
            <v>0.57259425736124681</v>
          </cell>
          <cell r="FR184">
            <v>0.60498032644372357</v>
          </cell>
          <cell r="FS184">
            <v>0.60120606826540302</v>
          </cell>
          <cell r="FT184">
            <v>0.65302415333483144</v>
          </cell>
          <cell r="FU184">
            <v>0.63849308553536643</v>
          </cell>
          <cell r="FV184">
            <v>0.65222669637063901</v>
          </cell>
          <cell r="FW184">
            <v>0.74691842604919489</v>
          </cell>
          <cell r="FX184">
            <v>0.64285353436966641</v>
          </cell>
          <cell r="FY184">
            <v>0.65473955547050622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605663606621</v>
          </cell>
          <cell r="KD184">
            <v>0.63180891060866384</v>
          </cell>
        </row>
        <row r="185">
          <cell r="C185">
            <v>0.78929944397614349</v>
          </cell>
          <cell r="D185">
            <v>0.78265995083768758</v>
          </cell>
          <cell r="E185">
            <v>0.66394931384559097</v>
          </cell>
          <cell r="F185">
            <v>8.4832411973419664E-3</v>
          </cell>
          <cell r="H185">
            <v>0.79644125642613051</v>
          </cell>
          <cell r="I185">
            <v>-1.3781305588442927</v>
          </cell>
          <cell r="J185">
            <v>-1.7303605855733487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FO185">
            <v>0.65189434164455673</v>
          </cell>
          <cell r="FP185">
            <v>0.67976011341904974</v>
          </cell>
          <cell r="FQ185">
            <v>0.67335748799109196</v>
          </cell>
          <cell r="FR185">
            <v>0.70442041327398108</v>
          </cell>
          <cell r="FS185">
            <v>0.76205476781572135</v>
          </cell>
          <cell r="FT185">
            <v>0.75350677552316148</v>
          </cell>
          <cell r="FU185">
            <v>0.76909760676875749</v>
          </cell>
          <cell r="FV185">
            <v>0.78499553858292204</v>
          </cell>
          <cell r="FW185">
            <v>0.85926925361289197</v>
          </cell>
          <cell r="FX185">
            <v>0.78567385264699774</v>
          </cell>
          <cell r="FY185">
            <v>0.79320602244516658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823670690072</v>
          </cell>
        </row>
        <row r="186">
          <cell r="C186">
            <v>0.69878678228583158</v>
          </cell>
          <cell r="D186">
            <v>0.74356100329637131</v>
          </cell>
          <cell r="E186">
            <v>-4.4774221010539739</v>
          </cell>
          <cell r="F186">
            <v>-6.0215934956305749E-2</v>
          </cell>
          <cell r="H186">
            <v>0.70507388750182765</v>
          </cell>
          <cell r="I186">
            <v>3.8487115794543669</v>
          </cell>
          <cell r="J186">
            <v>5.4585932732395939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FO186">
            <v>0.71645282911321329</v>
          </cell>
          <cell r="FP186">
            <v>0.6804460110120758</v>
          </cell>
          <cell r="FQ186">
            <v>0.64000252807085423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35</v>
          </cell>
          <cell r="FV186">
            <v>0.73188113049206793</v>
          </cell>
          <cell r="FW186">
            <v>0.87158326097647953</v>
          </cell>
          <cell r="FX186">
            <v>0.70485751915453088</v>
          </cell>
          <cell r="FY186">
            <v>0.69243102779867682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69</v>
          </cell>
        </row>
        <row r="187">
          <cell r="C187">
            <v>0.47108059145461362</v>
          </cell>
          <cell r="D187">
            <v>0.47074886480839734</v>
          </cell>
          <cell r="E187">
            <v>3.3172664621627934E-2</v>
          </cell>
          <cell r="F187">
            <v>7.0467858982792796E-4</v>
          </cell>
          <cell r="H187">
            <v>0.45719539728963537</v>
          </cell>
          <cell r="I187">
            <v>1.3553467518761964</v>
          </cell>
          <cell r="J187">
            <v>2.9644803073500276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FO187">
            <v>0.41423438918329908</v>
          </cell>
          <cell r="FP187">
            <v>0.43112330717777575</v>
          </cell>
          <cell r="FQ187">
            <v>0.42114846812925472</v>
          </cell>
          <cell r="FR187">
            <v>0.44019090275976891</v>
          </cell>
          <cell r="FS187">
            <v>0.4214086302230447</v>
          </cell>
          <cell r="FT187">
            <v>0.45898876663151866</v>
          </cell>
          <cell r="FU187">
            <v>0.43888926312408277</v>
          </cell>
          <cell r="FV187">
            <v>0.44904248593578322</v>
          </cell>
          <cell r="FW187">
            <v>0.51967491954773026</v>
          </cell>
          <cell r="FX187">
            <v>0.45149926790223649</v>
          </cell>
          <cell r="FY187">
            <v>0.49217307708895047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448815143863</v>
          </cell>
          <cell r="KD187">
            <v>0.4487612794797592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30215644410968</v>
          </cell>
          <cell r="D189">
            <v>0.6471102978480705</v>
          </cell>
          <cell r="E189">
            <v>-1.6894653437102503</v>
          </cell>
          <cell r="F189">
            <v>-2.6107842037570314E-2</v>
          </cell>
          <cell r="H189">
            <v>0.62953365921181093</v>
          </cell>
          <cell r="I189">
            <v>1.7576638636259578</v>
          </cell>
          <cell r="J189">
            <v>2.7920093515358482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  <cell r="FO189">
            <v>0.64323740136892171</v>
          </cell>
          <cell r="FP189">
            <v>0.64377752683992429</v>
          </cell>
          <cell r="FQ189">
            <v>0.63766590058450812</v>
          </cell>
          <cell r="FR189">
            <v>0.63481193701373195</v>
          </cell>
          <cell r="FS189">
            <v>0.63211068949353477</v>
          </cell>
          <cell r="FT189">
            <v>0.63478993500496139</v>
          </cell>
          <cell r="FU189">
            <v>0.63220126144502076</v>
          </cell>
          <cell r="FV189">
            <v>0.6297943926596421</v>
          </cell>
          <cell r="FW189">
            <v>0.63180891060866395</v>
          </cell>
          <cell r="FX189">
            <v>0.63381389308876612</v>
          </cell>
          <cell r="FY189">
            <v>0.630215644410968</v>
          </cell>
        </row>
        <row r="190">
          <cell r="C190">
            <v>0.74515430724422893</v>
          </cell>
          <cell r="D190">
            <v>0.75749103545188612</v>
          </cell>
          <cell r="E190">
            <v>-1.2336728207657188</v>
          </cell>
          <cell r="F190">
            <v>-1.6286302583498738E-2</v>
          </cell>
          <cell r="H190">
            <v>0.75272498714192504</v>
          </cell>
          <cell r="I190">
            <v>0.47660483099610795</v>
          </cell>
          <cell r="J190">
            <v>6.3317259176656629E-3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  <cell r="FO190">
            <v>0.75208390610903297</v>
          </cell>
          <cell r="FP190">
            <v>0.75204578836639158</v>
          </cell>
          <cell r="FQ190">
            <v>0.74585523646862673</v>
          </cell>
          <cell r="FR190">
            <v>0.74336035442441906</v>
          </cell>
          <cell r="FS190">
            <v>0.74710861153430064</v>
          </cell>
          <cell r="FT190">
            <v>0.74876222291014449</v>
          </cell>
          <cell r="FU190">
            <v>0.74435696592486478</v>
          </cell>
          <cell r="FV190">
            <v>0.7441374320778722</v>
          </cell>
          <cell r="FW190">
            <v>0.7441823670690072</v>
          </cell>
          <cell r="FX190">
            <v>0.74725580608793296</v>
          </cell>
          <cell r="FY190">
            <v>0.74515430724422893</v>
          </cell>
        </row>
        <row r="191">
          <cell r="C191">
            <v>0.70963915669151989</v>
          </cell>
          <cell r="D191">
            <v>0.72969080330076241</v>
          </cell>
          <cell r="E191">
            <v>-2.0051646609242524</v>
          </cell>
          <cell r="F191">
            <v>-2.7479648254491812E-2</v>
          </cell>
          <cell r="H191">
            <v>0.69989391184279948</v>
          </cell>
          <cell r="I191">
            <v>2.9796891457962937</v>
          </cell>
          <cell r="J191">
            <v>4.2573439993939408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89</v>
          </cell>
          <cell r="FQ191">
            <v>0.72302114863667033</v>
          </cell>
          <cell r="FR191">
            <v>0.71976358749851987</v>
          </cell>
          <cell r="FS191">
            <v>0.71185325683898371</v>
          </cell>
          <cell r="FT191">
            <v>0.71720191161523428</v>
          </cell>
          <cell r="FU191">
            <v>0.71582846334908423</v>
          </cell>
          <cell r="FV191">
            <v>0.71284675016221211</v>
          </cell>
          <cell r="FW191">
            <v>0.7162733293053869</v>
          </cell>
          <cell r="FX191">
            <v>0.71464715209343455</v>
          </cell>
          <cell r="FY191">
            <v>0.70963915669151989</v>
          </cell>
        </row>
        <row r="192">
          <cell r="C192">
            <v>0.44875277717427864</v>
          </cell>
          <cell r="D192">
            <v>0.46871718197115603</v>
          </cell>
          <cell r="E192">
            <v>-1.9964404796877389</v>
          </cell>
          <cell r="F192">
            <v>-4.2593712295586297E-2</v>
          </cell>
          <cell r="H192">
            <v>0.45532959858685851</v>
          </cell>
          <cell r="I192">
            <v>1.3387583384297519</v>
          </cell>
          <cell r="J192">
            <v>2.9401961624824415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  <cell r="FO192">
            <v>0.4641602380994308</v>
          </cell>
          <cell r="FP192">
            <v>0.46412945429892927</v>
          </cell>
          <cell r="FQ192">
            <v>0.45869322892448772</v>
          </cell>
          <cell r="FR192">
            <v>0.45601202615868514</v>
          </cell>
          <cell r="FS192">
            <v>0.45349994848585595</v>
          </cell>
          <cell r="FT192">
            <v>0.45394714225176264</v>
          </cell>
          <cell r="FU192">
            <v>0.45120727559038198</v>
          </cell>
          <cell r="FV192">
            <v>0.44683393257843795</v>
          </cell>
          <cell r="FW192">
            <v>0.44876127947975925</v>
          </cell>
          <cell r="FX192">
            <v>0.45275739071560134</v>
          </cell>
          <cell r="FY192">
            <v>0.44875277717427864</v>
          </cell>
        </row>
        <row r="194">
          <cell r="C194">
            <v>2836478.5</v>
          </cell>
          <cell r="D194">
            <v>2776526</v>
          </cell>
          <cell r="E194">
            <v>59952.5</v>
          </cell>
          <cell r="F194">
            <v>2.1592630503009875E-2</v>
          </cell>
          <cell r="H194">
            <v>2639856.5</v>
          </cell>
          <cell r="I194">
            <v>136669.5</v>
          </cell>
          <cell r="J194">
            <v>5.1771564098275796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</row>
        <row r="195">
          <cell r="C195">
            <v>1199325</v>
          </cell>
          <cell r="D195">
            <v>1172486.5</v>
          </cell>
          <cell r="E195">
            <v>26838.5</v>
          </cell>
          <cell r="F195">
            <v>2.2890242233066224E-2</v>
          </cell>
          <cell r="H195">
            <v>1102983.5</v>
          </cell>
          <cell r="I195">
            <v>69503</v>
          </cell>
          <cell r="J195">
            <v>6.3013635290101802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</row>
        <row r="196">
          <cell r="C196">
            <v>924530.5</v>
          </cell>
          <cell r="D196">
            <v>894885</v>
          </cell>
          <cell r="E196">
            <v>29645.5</v>
          </cell>
          <cell r="F196">
            <v>3.3127720321605568E-2</v>
          </cell>
          <cell r="H196">
            <v>867831</v>
          </cell>
          <cell r="I196">
            <v>27054</v>
          </cell>
          <cell r="J196">
            <v>3.1174272410181246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</row>
        <row r="197">
          <cell r="C197">
            <v>712623</v>
          </cell>
          <cell r="D197">
            <v>709154.5</v>
          </cell>
          <cell r="E197">
            <v>3468.5</v>
          </cell>
          <cell r="F197">
            <v>4.8910357333980109E-3</v>
          </cell>
          <cell r="H197">
            <v>669042</v>
          </cell>
          <cell r="I197">
            <v>40112.5</v>
          </cell>
          <cell r="J197">
            <v>5.9955129872265117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</row>
        <row r="199">
          <cell r="C199">
            <v>438007</v>
          </cell>
          <cell r="D199">
            <v>319485.5</v>
          </cell>
          <cell r="E199">
            <v>118521.5</v>
          </cell>
          <cell r="F199">
            <v>0.37097614758729269</v>
          </cell>
          <cell r="H199">
            <v>347644.5</v>
          </cell>
          <cell r="I199">
            <v>-28159</v>
          </cell>
          <cell r="J199">
            <v>-8.0999411755399556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</row>
        <row r="200">
          <cell r="C200">
            <v>213762.5</v>
          </cell>
          <cell r="D200">
            <v>140656.5</v>
          </cell>
          <cell r="E200">
            <v>73106</v>
          </cell>
          <cell r="F200">
            <v>0.51974846523267682</v>
          </cell>
          <cell r="H200">
            <v>141165</v>
          </cell>
          <cell r="I200">
            <v>-508.5</v>
          </cell>
          <cell r="J200">
            <v>-3.6021676761236851E-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</row>
        <row r="201">
          <cell r="C201">
            <v>121004</v>
          </cell>
          <cell r="D201">
            <v>77711.5</v>
          </cell>
          <cell r="E201">
            <v>43292.5</v>
          </cell>
          <cell r="F201">
            <v>0.55709257960533509</v>
          </cell>
          <cell r="H201">
            <v>104829</v>
          </cell>
          <cell r="I201">
            <v>-27117.5</v>
          </cell>
          <cell r="J201">
            <v>-0.2586831888122561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</row>
        <row r="202">
          <cell r="C202">
            <v>103240.5</v>
          </cell>
          <cell r="D202">
            <v>101117.5</v>
          </cell>
          <cell r="E202">
            <v>2123</v>
          </cell>
          <cell r="F202">
            <v>2.0995376665760131E-2</v>
          </cell>
          <cell r="H202">
            <v>101650.5</v>
          </cell>
          <cell r="I202">
            <v>-533</v>
          </cell>
          <cell r="J202">
            <v>-5.2434567464006571E-3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591565304623918</v>
          </cell>
          <cell r="D204">
            <v>0.98866806592933365</v>
          </cell>
          <cell r="E204">
            <v>-0.27524128830944683</v>
          </cell>
          <cell r="F204">
            <v>-2.7839605403935448E-3</v>
          </cell>
          <cell r="H204">
            <v>0.98936940075694846</v>
          </cell>
          <cell r="I204">
            <v>-7.0133482761480792E-2</v>
          </cell>
          <cell r="J204">
            <v>-7.0887054630780922E-4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</row>
        <row r="205">
          <cell r="C205">
            <v>0.99150000000000005</v>
          </cell>
          <cell r="D205">
            <v>0.99099999999999999</v>
          </cell>
          <cell r="E205">
            <v>5.0000000000005596E-2</v>
          </cell>
          <cell r="F205">
            <v>5.0454086781034913E-4</v>
          </cell>
          <cell r="H205">
            <v>0.99299999999999999</v>
          </cell>
          <cell r="I205">
            <v>-0.20000000000000018</v>
          </cell>
          <cell r="J205">
            <v>-2.0140986908358527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</row>
        <row r="206">
          <cell r="C206">
            <v>0.98924695913871752</v>
          </cell>
          <cell r="D206">
            <v>0.99027247516827921</v>
          </cell>
          <cell r="E206">
            <v>-0.10255160295616905</v>
          </cell>
          <cell r="F206">
            <v>-1.0355897546151854E-3</v>
          </cell>
          <cell r="H206">
            <v>0.9888612585218084</v>
          </cell>
          <cell r="I206">
            <v>0.14112166464708142</v>
          </cell>
          <cell r="J206">
            <v>1.427112887990334E-3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</row>
        <row r="207">
          <cell r="C207">
            <v>0.97699999999999998</v>
          </cell>
          <cell r="D207">
            <v>0.98473172261972153</v>
          </cell>
          <cell r="E207">
            <v>-0.77317226197215483</v>
          </cell>
          <cell r="F207">
            <v>-7.8516030733249195E-3</v>
          </cell>
          <cell r="H207">
            <v>0.98624694374903699</v>
          </cell>
          <cell r="I207">
            <v>-0.15152211293154583</v>
          </cell>
          <cell r="J207">
            <v>-1.5363506461734855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</row>
        <row r="209">
          <cell r="C209">
            <v>8083</v>
          </cell>
          <cell r="D209">
            <v>7578.5</v>
          </cell>
          <cell r="E209">
            <v>504.5</v>
          </cell>
          <cell r="F209">
            <v>6.6569901695586201E-2</v>
          </cell>
          <cell r="H209">
            <v>8608.5</v>
          </cell>
          <cell r="I209">
            <v>-1030</v>
          </cell>
          <cell r="J209">
            <v>-0.11964918394609979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</row>
        <row r="210">
          <cell r="C210">
            <v>2767.5</v>
          </cell>
          <cell r="D210">
            <v>2616</v>
          </cell>
          <cell r="E210">
            <v>151.5</v>
          </cell>
          <cell r="F210">
            <v>5.7912844036697247E-2</v>
          </cell>
          <cell r="H210">
            <v>3019.5</v>
          </cell>
          <cell r="I210">
            <v>-403.5</v>
          </cell>
          <cell r="J210">
            <v>-0.13363139592647788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</row>
        <row r="211">
          <cell r="C211">
            <v>3065.5</v>
          </cell>
          <cell r="D211">
            <v>2961.5</v>
          </cell>
          <cell r="E211">
            <v>104</v>
          </cell>
          <cell r="F211">
            <v>3.5117339186223201E-2</v>
          </cell>
          <cell r="H211">
            <v>3176.5</v>
          </cell>
          <cell r="I211">
            <v>-215</v>
          </cell>
          <cell r="J211">
            <v>-6.7684558476310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</row>
        <row r="212">
          <cell r="C212">
            <v>2250</v>
          </cell>
          <cell r="D212">
            <v>2001</v>
          </cell>
          <cell r="E212">
            <v>249</v>
          </cell>
          <cell r="F212">
            <v>0.12443778110944528</v>
          </cell>
          <cell r="H212">
            <v>2412.5</v>
          </cell>
          <cell r="I212">
            <v>-411.5</v>
          </cell>
          <cell r="J212">
            <v>-0.17056994818652849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262.65027295480161</v>
          </cell>
          <cell r="D10">
            <v>447.16191211089244</v>
          </cell>
          <cell r="E10">
            <v>-184.51163915609084</v>
          </cell>
          <cell r="F10">
            <v>-0.41262825423810578</v>
          </cell>
          <cell r="H10">
            <v>888.21269212418406</v>
          </cell>
          <cell r="I10">
            <v>-441.05078001329161</v>
          </cell>
          <cell r="J10">
            <v>-0.49655987121565109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262.65027295480161</v>
          </cell>
          <cell r="D12">
            <v>205.41618798008994</v>
          </cell>
          <cell r="E12">
            <v>57.234084974711664</v>
          </cell>
          <cell r="F12">
            <v>0.27862499804669288</v>
          </cell>
          <cell r="H12">
            <v>185.48736115266502</v>
          </cell>
          <cell r="I12">
            <v>19.928826827424928</v>
          </cell>
          <cell r="J12">
            <v>0.10744034905441641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</row>
        <row r="13">
          <cell r="C13">
            <v>0</v>
          </cell>
          <cell r="D13">
            <v>241.74572413080256</v>
          </cell>
          <cell r="E13">
            <v>-241.74572413080256</v>
          </cell>
          <cell r="F13">
            <v>-1</v>
          </cell>
          <cell r="H13">
            <v>256.81484577213047</v>
          </cell>
          <cell r="I13">
            <v>-15.069121641327911</v>
          </cell>
          <cell r="J13">
            <v>-5.86769880690566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35.202540977835419</v>
          </cell>
          <cell r="I14">
            <v>-35.202540977835419</v>
          </cell>
          <cell r="J14">
            <v>-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24.789445657815225</v>
          </cell>
          <cell r="I15">
            <v>-24.789445657815225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7.6650527727279991</v>
          </cell>
          <cell r="I16">
            <v>-7.6650527727279991</v>
          </cell>
          <cell r="J16">
            <v>-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15.823982666078994</v>
          </cell>
          <cell r="I17">
            <v>-15.823982666078994</v>
          </cell>
          <cell r="J17">
            <v>-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31.498790743627008</v>
          </cell>
          <cell r="I18">
            <v>-31.498790743627008</v>
          </cell>
          <cell r="J18">
            <v>-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33.485866505594018</v>
          </cell>
          <cell r="I19">
            <v>-33.485866505594018</v>
          </cell>
          <cell r="J19">
            <v>-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22.780616431850731</v>
          </cell>
          <cell r="I20">
            <v>-22.780616431850731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15.571880481000001</v>
          </cell>
          <cell r="I21">
            <v>-15.571880481000001</v>
          </cell>
          <cell r="J21">
            <v>-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9.4954122569999964</v>
          </cell>
          <cell r="I22">
            <v>-9.4954122569999964</v>
          </cell>
          <cell r="J22">
            <v>-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33.602001671999993</v>
          </cell>
          <cell r="I23">
            <v>-33.602001671999993</v>
          </cell>
          <cell r="J23">
            <v>-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229.91559016552938</v>
          </cell>
          <cell r="I24">
            <v>-229.91559016552938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215.99489503385922</v>
          </cell>
          <cell r="I25">
            <v>-215.99489503385922</v>
          </cell>
          <cell r="J25">
            <v>-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11.029984897440169</v>
          </cell>
          <cell r="D31">
            <v>11.017371899461455</v>
          </cell>
          <cell r="E31">
            <v>1.2612997978713736E-2</v>
          </cell>
          <cell r="F31">
            <v>1.1448281944018135E-3</v>
          </cell>
          <cell r="H31">
            <v>9.9822535622586717</v>
          </cell>
          <cell r="I31">
            <v>1.0351183372027837</v>
          </cell>
          <cell r="J31">
            <v>0.10369585692717755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</row>
        <row r="33">
          <cell r="C33">
            <v>28.970285439999998</v>
          </cell>
          <cell r="D33">
            <v>49.265490849999999</v>
          </cell>
          <cell r="E33">
            <v>-20.295205410000001</v>
          </cell>
          <cell r="F33">
            <v>-0.41195581450296259</v>
          </cell>
          <cell r="H33">
            <v>88.663643100000002</v>
          </cell>
          <cell r="I33">
            <v>-39.398152250000003</v>
          </cell>
          <cell r="J33">
            <v>-0.44435521564982933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</row>
        <row r="35">
          <cell r="C35">
            <v>28.970285439999998</v>
          </cell>
          <cell r="D35">
            <v>21.073418930000003</v>
          </cell>
          <cell r="E35">
            <v>7.8968665099999953</v>
          </cell>
          <cell r="F35">
            <v>0.37473114999664625</v>
          </cell>
          <cell r="H35">
            <v>16.348702809999999</v>
          </cell>
          <cell r="I35">
            <v>4.7247161200000036</v>
          </cell>
          <cell r="J35">
            <v>0.28899639163481766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</row>
        <row r="36">
          <cell r="C36">
            <v>0</v>
          </cell>
          <cell r="D36">
            <v>28.19207192</v>
          </cell>
          <cell r="E36">
            <v>-28.19207192</v>
          </cell>
          <cell r="F36">
            <v>-1</v>
          </cell>
          <cell r="H36">
            <v>25.517538900000002</v>
          </cell>
          <cell r="I36">
            <v>2.6745330199999984</v>
          </cell>
          <cell r="J36">
            <v>0.1048115584532330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4.3978050199999998</v>
          </cell>
          <cell r="I37">
            <v>-4.3978050199999998</v>
          </cell>
          <cell r="J37">
            <v>-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2.61953697</v>
          </cell>
          <cell r="I38">
            <v>-2.61953697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1.13905776</v>
          </cell>
          <cell r="I39">
            <v>-1.13905776</v>
          </cell>
          <cell r="J39">
            <v>-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2.05127937</v>
          </cell>
          <cell r="I40">
            <v>-2.05127937</v>
          </cell>
          <cell r="J40">
            <v>-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3.7443580299999999</v>
          </cell>
          <cell r="I41">
            <v>-3.7443580299999999</v>
          </cell>
          <cell r="J41">
            <v>-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3.98056783</v>
          </cell>
          <cell r="I42">
            <v>-3.98056783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2.7080018699999999</v>
          </cell>
          <cell r="I43">
            <v>-2.7080018699999999</v>
          </cell>
          <cell r="J43">
            <v>-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1.56125106</v>
          </cell>
          <cell r="I44">
            <v>-1.56125106</v>
          </cell>
          <cell r="J44">
            <v>-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1.19428131</v>
          </cell>
          <cell r="I45">
            <v>-1.19428131</v>
          </cell>
          <cell r="J45">
            <v>-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3.9287628400000001</v>
          </cell>
          <cell r="I46">
            <v>-3.9287628400000001</v>
          </cell>
          <cell r="J46">
            <v>-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27.324902059999999</v>
          </cell>
          <cell r="I47">
            <v>-27.324902059999999</v>
          </cell>
          <cell r="J47">
            <v>-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19.472499330000002</v>
          </cell>
          <cell r="I48">
            <v>-19.472499330000002</v>
          </cell>
          <cell r="J48">
            <v>-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262.65027295480161</v>
          </cell>
          <cell r="D54">
            <v>917.24207317338175</v>
          </cell>
          <cell r="E54">
            <v>-654.59180021858015</v>
          </cell>
          <cell r="F54">
            <v>-0.71365217466953879</v>
          </cell>
          <cell r="H54">
            <v>1301.1457297854745</v>
          </cell>
          <cell r="I54">
            <v>-383.90365661209273</v>
          </cell>
          <cell r="J54">
            <v>-0.29505046807892038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</row>
        <row r="55">
          <cell r="C55">
            <v>12.639910777671538</v>
          </cell>
          <cell r="D55">
            <v>243.74999317962695</v>
          </cell>
          <cell r="E55">
            <v>-231.11008240195542</v>
          </cell>
          <cell r="F55">
            <v>-0.94814395433292675</v>
          </cell>
          <cell r="H55">
            <v>346.12958893856501</v>
          </cell>
          <cell r="I55">
            <v>-102.37959575893805</v>
          </cell>
          <cell r="J55">
            <v>-0.2957840041150297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</row>
        <row r="56">
          <cell r="C56">
            <v>91.085076599846019</v>
          </cell>
          <cell r="D56">
            <v>425.33195559000922</v>
          </cell>
          <cell r="E56">
            <v>-334.24687899016317</v>
          </cell>
          <cell r="F56">
            <v>-0.7858494397076391</v>
          </cell>
          <cell r="H56">
            <v>507.12295282194862</v>
          </cell>
          <cell r="I56">
            <v>-81.7909972319394</v>
          </cell>
          <cell r="J56">
            <v>-0.1612843527921646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</row>
        <row r="57">
          <cell r="C57">
            <v>96.655871938832973</v>
          </cell>
          <cell r="D57">
            <v>248.16012440374558</v>
          </cell>
          <cell r="E57">
            <v>-151.50425246491261</v>
          </cell>
          <cell r="F57">
            <v>-0.6105100601030562</v>
          </cell>
          <cell r="H57">
            <v>447.89318802496086</v>
          </cell>
          <cell r="I57">
            <v>-199.73306362121528</v>
          </cell>
          <cell r="J57">
            <v>-0.44593905190200001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</row>
        <row r="58">
          <cell r="C58">
            <v>62.269413638451041</v>
          </cell>
          <cell r="D58">
            <v>0</v>
          </cell>
          <cell r="E58">
            <v>62.269413638451041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</row>
        <row r="60">
          <cell r="C60">
            <v>11.045875432921362</v>
          </cell>
          <cell r="D60">
            <v>14.460806604858782</v>
          </cell>
          <cell r="E60">
            <v>-3.41493117193742</v>
          </cell>
          <cell r="F60">
            <v>-0.23615080854411086</v>
          </cell>
          <cell r="H60">
            <v>9.9131453167795271</v>
          </cell>
          <cell r="I60">
            <v>4.5476612880792544</v>
          </cell>
          <cell r="J60">
            <v>0.45875059254721468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</row>
        <row r="62">
          <cell r="C62">
            <v>29.012021974815326</v>
          </cell>
          <cell r="D62">
            <v>132.64060230000001</v>
          </cell>
          <cell r="E62">
            <v>-103.62858032518469</v>
          </cell>
          <cell r="F62">
            <v>-0.78127344514617514</v>
          </cell>
          <cell r="H62">
            <v>128.98446697670556</v>
          </cell>
          <cell r="I62">
            <v>3.6561353232944498</v>
          </cell>
          <cell r="J62">
            <v>2.8345547405756566E-2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</row>
        <row r="63">
          <cell r="C63">
            <v>1.5565478808070896</v>
          </cell>
          <cell r="D63">
            <v>34.668600079999997</v>
          </cell>
          <cell r="E63">
            <v>-33.11205219919291</v>
          </cell>
          <cell r="F63">
            <v>-0.95510208438716149</v>
          </cell>
          <cell r="H63">
            <v>35.098303690000002</v>
          </cell>
          <cell r="I63">
            <v>-0.42970361000000423</v>
          </cell>
          <cell r="J63">
            <v>-1.2242859763118204E-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</row>
        <row r="64">
          <cell r="C64">
            <v>10.145984385549237</v>
          </cell>
          <cell r="D64">
            <v>62.789029560000003</v>
          </cell>
          <cell r="E64">
            <v>-52.643045174450762</v>
          </cell>
          <cell r="F64">
            <v>-0.838411511427264</v>
          </cell>
          <cell r="H64">
            <v>51.43104246</v>
          </cell>
          <cell r="I64">
            <v>11.357987100000003</v>
          </cell>
          <cell r="J64">
            <v>0.22083913832455501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</row>
        <row r="65">
          <cell r="C65">
            <v>10.756215668169144</v>
          </cell>
          <cell r="D65">
            <v>35.182972659999997</v>
          </cell>
          <cell r="E65">
            <v>-24.426756991830853</v>
          </cell>
          <cell r="F65">
            <v>-0.69427780386510562</v>
          </cell>
          <cell r="H65">
            <v>42.447248760000001</v>
          </cell>
          <cell r="I65">
            <v>-7.2642761000000036</v>
          </cell>
          <cell r="J65">
            <v>-0.17113655919310053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</row>
        <row r="66">
          <cell r="C66">
            <v>6.5532740402898542</v>
          </cell>
          <cell r="D66">
            <v>0</v>
          </cell>
          <cell r="E66">
            <v>6.5532740402898542</v>
          </cell>
          <cell r="F66">
            <v>0</v>
          </cell>
          <cell r="H66">
            <v>7.87206670555771E-3</v>
          </cell>
          <cell r="I66">
            <v>-7.87206670555771E-3</v>
          </cell>
          <cell r="J66">
            <v>-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</row>
        <row r="68">
          <cell r="C68">
            <v>0</v>
          </cell>
          <cell r="D68">
            <v>4.8496063987055185E-3</v>
          </cell>
          <cell r="E68">
            <v>-4.8496063987055185E-3</v>
          </cell>
          <cell r="F68">
            <v>-1</v>
          </cell>
          <cell r="H68">
            <v>2.4954492308976097</v>
          </cell>
          <cell r="I68">
            <v>-2.4905996244989042</v>
          </cell>
          <cell r="J68">
            <v>-0.99805661989085581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8.4439697417360797</v>
          </cell>
          <cell r="E70">
            <v>-8.4439697417360797</v>
          </cell>
          <cell r="F70">
            <v>-1</v>
          </cell>
          <cell r="H70">
            <v>10.221018507618201</v>
          </cell>
          <cell r="I70">
            <v>-1.777048765882121</v>
          </cell>
          <cell r="J70">
            <v>-0.17386220018656692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4.7136254731591709</v>
          </cell>
          <cell r="I71">
            <v>-4.7136254731591709</v>
          </cell>
          <cell r="J71">
            <v>-1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8.4439697417360797</v>
          </cell>
          <cell r="E72">
            <v>-8.4439697417360797</v>
          </cell>
          <cell r="F72">
            <v>-1</v>
          </cell>
          <cell r="H72">
            <v>4.7014204111018447</v>
          </cell>
          <cell r="I72">
            <v>3.742549330634235</v>
          </cell>
          <cell r="J72">
            <v>0.79604651432504314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0.60040032965853607</v>
          </cell>
          <cell r="I73">
            <v>-0.60040032965853607</v>
          </cell>
          <cell r="J73">
            <v>-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.20557229369864899</v>
          </cell>
          <cell r="I74">
            <v>-0.20557229369864899</v>
          </cell>
          <cell r="J74">
            <v>-1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1.0857363414156083</v>
          </cell>
          <cell r="I79">
            <v>-1.0857363414156083</v>
          </cell>
          <cell r="J79">
            <v>-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1266</v>
          </cell>
          <cell r="I81">
            <v>-1266</v>
          </cell>
          <cell r="J81">
            <v>-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781.5</v>
          </cell>
          <cell r="I82">
            <v>-781.5</v>
          </cell>
          <cell r="J82">
            <v>-1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484.5</v>
          </cell>
          <cell r="I83">
            <v>-484.5</v>
          </cell>
          <cell r="J83">
            <v>-1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157</v>
          </cell>
          <cell r="I87">
            <v>-157</v>
          </cell>
          <cell r="J87">
            <v>-1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3-Feb23</v>
          </cell>
          <cell r="D8" t="str">
            <v>Ene22-Feb22</v>
          </cell>
          <cell r="E8" t="str">
            <v>Comparación 2022 - 2023</v>
          </cell>
          <cell r="H8" t="str">
            <v>Ene21-Feb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182.16322164647718</v>
          </cell>
          <cell r="D10">
            <v>209.47191126735223</v>
          </cell>
          <cell r="E10">
            <v>-27.308689620875043</v>
          </cell>
          <cell r="F10">
            <v>-0.13036921969943999</v>
          </cell>
          <cell r="H10">
            <v>197.91996656327404</v>
          </cell>
          <cell r="I10">
            <v>11.551944704078181</v>
          </cell>
          <cell r="J10">
            <v>5.8366747451854897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</row>
        <row r="11">
          <cell r="C11">
            <v>172.64322164647717</v>
          </cell>
          <cell r="D11">
            <v>201.39191126735221</v>
          </cell>
          <cell r="E11">
            <v>-28.748689620875041</v>
          </cell>
          <cell r="F11">
            <v>-0.14274997163471237</v>
          </cell>
          <cell r="H11">
            <v>187.86996656327403</v>
          </cell>
          <cell r="I11">
            <v>13.52194470407818</v>
          </cell>
          <cell r="J11">
            <v>7.1975020549780264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</row>
        <row r="13">
          <cell r="C13">
            <v>172.64322164647717</v>
          </cell>
          <cell r="D13">
            <v>201.39191126735221</v>
          </cell>
          <cell r="E13">
            <v>-28.748689620875041</v>
          </cell>
          <cell r="F13">
            <v>-0.14274997163471237</v>
          </cell>
          <cell r="H13">
            <v>187.86996656327403</v>
          </cell>
          <cell r="I13">
            <v>13.52194470407818</v>
          </cell>
          <cell r="J13">
            <v>7.197502054978026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</row>
        <row r="16">
          <cell r="C16">
            <v>9.52</v>
          </cell>
          <cell r="D16">
            <v>8.08</v>
          </cell>
          <cell r="E16">
            <v>1.4399999999999995</v>
          </cell>
          <cell r="F16">
            <v>0.17821782178217815</v>
          </cell>
          <cell r="H16">
            <v>10.050000000000001</v>
          </cell>
          <cell r="I16">
            <v>-1.9700000000000006</v>
          </cell>
          <cell r="J16">
            <v>-0.1960199004975125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</row>
        <row r="18">
          <cell r="C18">
            <v>16.969793369095935</v>
          </cell>
          <cell r="D18">
            <v>14.669014499977093</v>
          </cell>
          <cell r="E18">
            <v>2.300778869118842</v>
          </cell>
          <cell r="F18">
            <v>0.15684617866608797</v>
          </cell>
          <cell r="H18">
            <v>12.785121583552828</v>
          </cell>
          <cell r="I18">
            <v>1.8838929164242657</v>
          </cell>
          <cell r="J18">
            <v>0.14735041071864058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